="33371" xr:uid="{D3F74A3B-8E2A-4CCA-AC04-4C34389A6F0B}"/>
    <cellStyle name="Salida 10 4 5" xfId="31434" xr:uid="{C0005EF3-7CC4-4104-8103-6D98E0FE790D}"/>
    <cellStyle name="Salida 10 4 6" xfId="36619" xr:uid="{45120559-3BBD-407A-A15D-A08C32E3526F}"/>
    <cellStyle name="Salida 10 4 7" xfId="39071" xr:uid="{AEE8B6D5-8DFD-4165-A1EA-0B4E4EE04E45}"/>
    <cellStyle name="Salida 10 5" xfId="1421" xr:uid="{00000000-0005-0000-0000-000056090000}"/>
    <cellStyle name="Salida 10 5 2" xfId="6119" xr:uid="{E19A29B6-77A5-4101-A37A-7AA9C81A6F19}"/>
    <cellStyle name="Salida 10 5 3" xfId="5745" xr:uid="{40777D68-8595-46F5-AF14-AD0141B3FB8F}"/>
    <cellStyle name="Salida 10 5 4" xfId="34435" xr:uid="{B327938F-CDBD-45B5-A45C-976A193AE9D8}"/>
    <cellStyle name="Salida 10 5 5" xfId="35252" xr:uid="{3A341290-A9AA-4F08-BB93-982D79FA4EC9}"/>
    <cellStyle name="Salida 10 5 6" xfId="33341" xr:uid="{2673D2D3-D1AE-46E1-934E-04983EFD449E}"/>
    <cellStyle name="Salida 10 5 7" xfId="39072" xr:uid="{2D2ABB36-6D74-4A2B-B205-0C070D67C58F}"/>
    <cellStyle name="Salida 10 6" xfId="3464" xr:uid="{00000000-0005-0000-0000-000057090000}"/>
    <cellStyle name="Salida 10 6 2" xfId="7700" xr:uid="{78A86C65-1AD1-4DF7-A893-F1CAE1C1481C}"/>
    <cellStyle name="Salida 10 6 3" xfId="9297" xr:uid="{6EEFB8CE-A5CD-4A49-9C55-A16E00443D22}"/>
    <cellStyle name="Salida 10 6 4" xfId="36258" xr:uid="{F4CF707C-5D61-4F52-93EE-47BA3A6F96F8}"/>
    <cellStyle name="Salida 10 6 5" xfId="37320" xr:uid="{7FE753C9-58AD-4710-9052-C8BDC231C33D}"/>
    <cellStyle name="Salida 10 6 6" xfId="38147" xr:uid="{4C4463D0-40E6-4ADC-BE98-0362A55E3974}"/>
    <cellStyle name="Salida 10 7" xfId="3538" xr:uid="{00000000-0005-0000-0000-000058090000}"/>
    <cellStyle name="Salida 10 7 2" xfId="7745" xr:uid="{9DFA1FEE-9CCE-4C64-8EEC-3D14E5482852}"/>
    <cellStyle name="Salida 10 7 3" xfId="9322" xr:uid="{C7BFA2A5-393B-4896-A0A4-A3AC96FFCCDC}"/>
    <cellStyle name="Salida 10 7 4" xfId="36299" xr:uid="{C20EBA62-8DD8-4885-8B69-ED013E04ACF5}"/>
    <cellStyle name="Salida 10 7 5" xfId="37353" xr:uid="{8002D105-D7A3-4E49-A527-BC6E4A9B618B}"/>
    <cellStyle name="Salida 10 7 6" xfId="38167" xr:uid="{8273FCAC-6D8B-4B65-8549-4A670120B798}"/>
    <cellStyle name="Salida 10 8" xfId="3524" xr:uid="{00000000-0005-0000-0000-000059090000}"/>
    <cellStyle name="Salida 10 8 2" xfId="7734" xr:uid="{EF8349CC-5AA4-466C-AB17-744AE01C3395}"/>
    <cellStyle name="Salida 10 8 3" xfId="9314" xr:uid="{061139F6-D9FF-4A1E-9633-884DFA062905}"/>
    <cellStyle name="Salida 10 8 4" xfId="36289" xr:uid="{2FEC27A6-0AD3-4AD7-B2E6-3C2F9C405C0E}"/>
    <cellStyle name="Salida 10 8 5" xfId="37346" xr:uid="{B1A0F00E-E84F-4FCC-A5BD-9233AD69823A}"/>
    <cellStyle name="Salida 10 8 6" xfId="38161" xr:uid="{1A9751EB-56DF-40E5-945E-595034C823F8}"/>
    <cellStyle name="Salida 10 9" xfId="4417" xr:uid="{7493C39D-3CD2-462E-924D-4986DEE7F6D4}"/>
    <cellStyle name="Salida 11" xfId="1422" xr:uid="{00000000-0005-0000-0000-00005A090000}"/>
    <cellStyle name="Salida 11 2" xfId="4504" xr:uid="{8155B4EF-7271-40FF-986C-9413B417DF2D}"/>
    <cellStyle name="Salida 11 3" xfId="5746" xr:uid="{BE1E1F39-EA62-4C5F-BDBD-68F420DEF0ED}"/>
    <cellStyle name="Salida 11 4" xfId="10040" xr:uid="{90D43871-DB46-4DA2-B391-A44425BDB6C8}"/>
    <cellStyle name="Salida 11 5" xfId="33202" xr:uid="{317F1A5F-489F-4F54-A0EC-40EDAF9D5F54}"/>
    <cellStyle name="Salida 11 6" xfId="34116" xr:uid="{9FAD8C8C-AC13-43BE-8D7B-25B6A7B15DB9}"/>
    <cellStyle name="Salida 11 7" xfId="36620" xr:uid="{A140C6EC-828D-4DD5-A256-FBB31E564808}"/>
    <cellStyle name="Salida 11 8" xfId="39073" xr:uid="{C5F2FD25-56A0-4425-9F4F-0C165FA4E85C}"/>
    <cellStyle name="Salida 12" xfId="1423" xr:uid="{00000000-0005-0000-0000-00005B090000}"/>
    <cellStyle name="Salida 12 10" xfId="39074" xr:uid="{CB5D9653-9CA1-46A6-A6F3-46C4B545C2BE}"/>
    <cellStyle name="Salida 12 2" xfId="4021" xr:uid="{4DCB850F-FCF5-448C-8C1A-FDB976B5EE42}"/>
    <cellStyle name="Salida 12 3" xfId="6121" xr:uid="{51513E40-A730-427B-8E60-7EEAD86A4D27}"/>
    <cellStyle name="Salida 12 4" xfId="5747" xr:uid="{86BB588E-E0EF-4473-B1D8-A1770F220A2F}"/>
    <cellStyle name="Salida 12 5" xfId="5618" xr:uid="{E417DE34-8A2A-4313-8B0C-1BB8E49C4A3D}"/>
    <cellStyle name="Salida 12 6" xfId="10039" xr:uid="{4B1AC5F5-7532-4B80-925F-DD440D34AF34}"/>
    <cellStyle name="Salida 12 7" xfId="34963" xr:uid="{25AC4467-C5F3-4FE3-8DCE-1050DC6B65FA}"/>
    <cellStyle name="Salida 12 8" xfId="34469" xr:uid="{42223541-6F95-42E8-B191-ADDB1B55128D}"/>
    <cellStyle name="Salida 12 9" xfId="36216" xr:uid="{07A4937F-9576-4422-A4EF-3D2E4F13D03F}"/>
    <cellStyle name="Salida 13" xfId="1424" xr:uid="{00000000-0005-0000-0000-00005C090000}"/>
    <cellStyle name="Salida 13 2" xfId="6122" xr:uid="{2621F341-8396-4E17-8E9D-39FE34D5C840}"/>
    <cellStyle name="Salida 13 3" xfId="7804" xr:uid="{8E410B07-4118-4D02-8F47-51F05A201DC0}"/>
    <cellStyle name="Salida 13 4" xfId="10038" xr:uid="{4AA1041E-C0E7-48FD-A44E-23A170713E37}"/>
    <cellStyle name="Salida 13 5" xfId="32298" xr:uid="{17937284-C24E-44E6-8B2D-D4FF4405F2AA}"/>
    <cellStyle name="Salida 13 6" xfId="32051" xr:uid="{07E4F521-A132-4098-BA34-FDCDA0B72783}"/>
    <cellStyle name="Salida 13 7" xfId="36621" xr:uid="{52403CBB-1D42-4596-8C5D-3FE6225DB260}"/>
    <cellStyle name="Salida 13 8" xfId="39075" xr:uid="{54D06129-5ADA-4874-A3F3-8CBB867EFE1A}"/>
    <cellStyle name="Salida 14" xfId="1425" xr:uid="{00000000-0005-0000-0000-00005D090000}"/>
    <cellStyle name="Salida 14 2" xfId="6123" xr:uid="{77191F9E-6EC4-446F-9EA0-6C6512A49562}"/>
    <cellStyle name="Salida 14 3" xfId="5748" xr:uid="{712246DC-DD50-4006-83A0-E91FE391E6F1}"/>
    <cellStyle name="Salida 14 4" xfId="10037" xr:uid="{4AF10F6A-6696-4569-92AA-EF094DEB21A1}"/>
    <cellStyle name="Salida 14 5" xfId="34961" xr:uid="{A643BDB8-0815-4A99-A52C-583CE3107FA3}"/>
    <cellStyle name="Salida 14 6" xfId="32466" xr:uid="{8690B142-A2E4-4AEF-BCF3-638C88CC2D2D}"/>
    <cellStyle name="Salida 14 7" xfId="36569" xr:uid="{4A4C48C0-70EE-4188-BDE9-8A5761A94B70}"/>
    <cellStyle name="Salida 14 8" xfId="39076" xr:uid="{FF0E5240-0F2B-421B-9539-D4B7CE3D4BE0}"/>
    <cellStyle name="Salida 15" xfId="162" xr:uid="{00000000-0005-0000-0000-00005E090000}"/>
    <cellStyle name="Salida 15 2" xfId="5246" xr:uid="{8B9E5399-93A7-4ECE-ACFD-25468F8554A2}"/>
    <cellStyle name="Salida 15 3" xfId="6886" xr:uid="{16CC62F6-A042-4F5C-998B-13BEC3292609}"/>
    <cellStyle name="Salida 15 4" xfId="10036" xr:uid="{A27A40BB-0F80-4E7C-AF6B-1C9FA7F09D76}"/>
    <cellStyle name="Salida 15 5" xfId="32209" xr:uid="{BE47B4AD-F3D4-4623-8931-87E4607C3A5E}"/>
    <cellStyle name="Salida 15 6" xfId="34563" xr:uid="{53CADBEE-E7BD-4108-B1F4-5902439BEDC9}"/>
    <cellStyle name="Salida 15 7" xfId="36390" xr:uid="{0FDB583B-0BD1-4F91-8135-76E4DC6E20BD}"/>
    <cellStyle name="Salida 16" xfId="3714" xr:uid="{00000000-0005-0000-0000-00005F090000}"/>
    <cellStyle name="Salida 16 2" xfId="8748" xr:uid="{268DA007-7401-459F-B00F-4B65FDBC34A4}"/>
    <cellStyle name="Salida 16 3" xfId="10035" xr:uid="{1518A83C-CFA7-427E-98B4-944DC1FFC5A2}"/>
    <cellStyle name="Salida 16 4" xfId="35239" xr:uid="{14E2AD98-E883-4E44-9A8C-85C38944E728}"/>
    <cellStyle name="Salida 16 5" xfId="36415" xr:uid="{D9F7FFDB-583B-44F6-9068-01A3923E813E}"/>
    <cellStyle name="Salida 16 6" xfId="38220" xr:uid="{88BD16DA-D603-4A03-811B-9618E2BA9C35}"/>
    <cellStyle name="Salida 16 7" xfId="38721" xr:uid="{F15229A7-8F92-4729-9742-96FB23C8AA06}"/>
    <cellStyle name="Salida 17" xfId="10034" xr:uid="{76AC2DCD-1739-4FAA-8470-D2152F0928DE}"/>
    <cellStyle name="Salida 18" xfId="10972" xr:uid="{FA1F8CB2-9747-4E8D-B351-BAD8BB68330D}"/>
    <cellStyle name="Salida 19" xfId="10971" xr:uid="{A2DE278B-E898-48BA-90EE-B1A936D46ED1}"/>
    <cellStyle name="Salida 2" xfId="1426" xr:uid="{00000000-0005-0000-0000-000060090000}"/>
    <cellStyle name="Salida 2 10" xfId="6124" xr:uid="{F8D48F5D-E733-4283-B3EE-1A8FB4721C6A}"/>
    <cellStyle name="Salida 2 10 2" xfId="21394" xr:uid="{0CE0A5D8-3A28-4C43-9BE4-EF7CFA84B33A}"/>
    <cellStyle name="Salida 2 11" xfId="5749" xr:uid="{59200120-9424-4E89-8F6A-8CD9FE0C8810}"/>
    <cellStyle name="Salida 2 12" xfId="28030" xr:uid="{99CA5611-5A74-4981-9384-4022AE3993FF}"/>
    <cellStyle name="Salida 2 13" xfId="10033" xr:uid="{65F8A766-0EEF-4143-8BA8-CA8CC4E92845}"/>
    <cellStyle name="Salida 2 14" xfId="31071" xr:uid="{B5302DCE-0669-46DD-A926-AA2AE4A29C41}"/>
    <cellStyle name="Salida 2 15" xfId="35824" xr:uid="{C24386B6-07A5-430B-BC44-30B2DD2D486E}"/>
    <cellStyle name="Salida 2 16" xfId="33205" xr:uid="{6E505C23-BEE0-4304-860D-494107D84FCC}"/>
    <cellStyle name="Salida 2 17" xfId="36622" xr:uid="{50F55B70-D7D6-4445-ACAD-CA4064CB9D0C}"/>
    <cellStyle name="Salida 2 18" xfId="39077" xr:uid="{578DCD0C-E575-4D50-807A-404D8402494E}"/>
    <cellStyle name="Salida 2 2" xfId="1427" xr:uid="{00000000-0005-0000-0000-000061090000}"/>
    <cellStyle name="Salida 2 2 10" xfId="33299" xr:uid="{59D9DFDD-8EBF-4145-AAE7-A740D3BA9E58}"/>
    <cellStyle name="Salida 2 2 11" xfId="32465" xr:uid="{1164E136-36B7-4459-B881-054281864BA6}"/>
    <cellStyle name="Salida 2 2 12" xfId="36582" xr:uid="{B12472A3-E8E5-4543-B395-45C645684177}"/>
    <cellStyle name="Salida 2 2 13" xfId="39078" xr:uid="{5EE64EF8-35D5-451E-8F1D-59BD2905F9C1}"/>
    <cellStyle name="Salida 2 2 2" xfId="6125" xr:uid="{EFAC8FC4-72E1-4B81-BA43-379B8A25C511}"/>
    <cellStyle name="Salida 2 2 2 2" xfId="18678" xr:uid="{BF97DEAB-F051-4FD9-8BCD-2C4D3ED9081B}"/>
    <cellStyle name="Salida 2 2 2 3" xfId="16710" xr:uid="{DDD47114-2C88-40C2-9FC1-5393DCE19BB2}"/>
    <cellStyle name="Salida 2 2 2 4" xfId="24613" xr:uid="{49B87A18-FF47-4B0D-9C5D-B291D6264787}"/>
    <cellStyle name="Salida 2 2 2 5" xfId="27210" xr:uid="{FA2ED156-B64C-4C19-BA9C-4E91E02A2681}"/>
    <cellStyle name="Salida 2 2 2 6" xfId="28538" xr:uid="{11D5F61C-AE36-426C-9720-C8B42B1DDD52}"/>
    <cellStyle name="Salida 2 2 2 7" xfId="12867" xr:uid="{8A45C9AF-211C-426C-8392-4F9AD1501031}"/>
    <cellStyle name="Salida 2 2 3" xfId="8681" xr:uid="{B9F0BD23-1AE2-40D5-88CE-87F3389DB489}"/>
    <cellStyle name="Salida 2 2 3 2" xfId="18841" xr:uid="{713EE616-D461-4A4D-81C8-1E248BC1C6E9}"/>
    <cellStyle name="Salida 2 2 3 3" xfId="23382" xr:uid="{E3680FC0-8349-4791-B5AA-3862FE1425B9}"/>
    <cellStyle name="Salida 2 2 3 4" xfId="24787" xr:uid="{D841388A-BD2F-4897-9CED-F04B5D185C62}"/>
    <cellStyle name="Salida 2 2 3 5" xfId="27936" xr:uid="{34952F0F-2CC4-4651-9241-6953C24D5DAA}"/>
    <cellStyle name="Salida 2 2 3 6" xfId="28547" xr:uid="{F8A82633-CB35-4390-BAEE-4446ECD539A4}"/>
    <cellStyle name="Salida 2 2 4" xfId="11465" xr:uid="{D791BB2F-7F23-4936-9762-73A6A3C10E5E}"/>
    <cellStyle name="Salida 2 2 4 2" xfId="17272" xr:uid="{362C7D4A-A431-4F96-BD5B-6DEB5A46F9CC}"/>
    <cellStyle name="Salida 2 2 4 3" xfId="21025" xr:uid="{FDF00877-80A7-458B-B017-6775EF1226D5}"/>
    <cellStyle name="Salida 2 2 4 4" xfId="23318" xr:uid="{2F3038A3-F228-46EF-8F0E-4222189A484E}"/>
    <cellStyle name="Salida 2 2 4 5" xfId="18255" xr:uid="{76F19CEF-57A2-497A-87EE-F0B58ED8635E}"/>
    <cellStyle name="Salida 2 2 4 6" xfId="28007" xr:uid="{74B98E85-266C-4E47-9729-104B42BA2454}"/>
    <cellStyle name="Salida 2 2 5" xfId="16209" xr:uid="{E9752A32-86FE-4120-979A-C9EC99255CE9}"/>
    <cellStyle name="Salida 2 2 6" xfId="17903" xr:uid="{766FB28E-FFE8-4153-B337-1AC71F1C7555}"/>
    <cellStyle name="Salida 2 2 7" xfId="22680" xr:uid="{6A6B0E63-A17C-4CC4-A84D-273568815171}"/>
    <cellStyle name="Salida 2 2 8" xfId="16138" xr:uid="{4208ADC2-4F86-4C0A-A4F8-FF5F6C6A60BD}"/>
    <cellStyle name="Salida 2 2 9" xfId="25884" xr:uid="{E16B1198-A143-4DB5-809A-44A983E9E79D}"/>
    <cellStyle name="Salida 2 3" xfId="1428" xr:uid="{00000000-0005-0000-0000-000062090000}"/>
    <cellStyle name="Salida 2 3 10" xfId="31879" xr:uid="{F9676FDA-7E01-4989-90A7-8EF730EA0D6F}"/>
    <cellStyle name="Salida 2 3 11" xfId="32464" xr:uid="{27CE663B-F40E-425F-A447-9AC2CCC9F080}"/>
    <cellStyle name="Salida 2 3 12" xfId="36623" xr:uid="{F33B497B-A137-4F93-A4CE-E96396A6BB96}"/>
    <cellStyle name="Salida 2 3 13" xfId="39079" xr:uid="{867DD907-F4E9-4EAF-B801-CDA536207892}"/>
    <cellStyle name="Salida 2 3 2" xfId="6126" xr:uid="{FB12323E-187B-450B-B858-C7EC355C9F3B}"/>
    <cellStyle name="Salida 2 3 2 2" xfId="19004" xr:uid="{95632730-8236-42AF-8200-20C04292F0EF}"/>
    <cellStyle name="Salida 2 3 2 3" xfId="19644" xr:uid="{48E263DC-4727-46E7-BE51-AC4250D473D0}"/>
    <cellStyle name="Salida 2 3 2 4" xfId="24963" xr:uid="{C2E01CB0-6CBB-427F-9405-AB3E21B75D04}"/>
    <cellStyle name="Salida 2 3 2 5" xfId="27683" xr:uid="{AC10818B-231C-4182-B223-D11B38BE2709}"/>
    <cellStyle name="Salida 2 3 2 6" xfId="28574" xr:uid="{4ABAD898-7B9D-422E-8E35-DE1D4399A846}"/>
    <cellStyle name="Salida 2 3 2 7" xfId="13161" xr:uid="{0DE5DE7E-EA6D-4CA9-8805-A07786E9F09C}"/>
    <cellStyle name="Salida 2 3 3" xfId="5750" xr:uid="{ADC36F04-23EB-4210-A6AE-40F2BD76906C}"/>
    <cellStyle name="Salida 2 3 3 2" xfId="19126" xr:uid="{FE0111A1-AB5E-4DC0-93A4-646D37204D85}"/>
    <cellStyle name="Salida 2 3 3 3" xfId="20505" xr:uid="{9A3300FF-EBC5-41ED-A492-7CD5CABAF854}"/>
    <cellStyle name="Salida 2 3 3 4" xfId="25091" xr:uid="{E1D8DC44-7F4F-4FAF-ACA1-D078C9502F76}"/>
    <cellStyle name="Salida 2 3 3 5" xfId="21076" xr:uid="{DC4A9327-24CF-4CE3-A490-B70A91198EF1}"/>
    <cellStyle name="Salida 2 3 3 6" xfId="28607" xr:uid="{96B84E98-6655-4230-837A-A8D18B9D3598}"/>
    <cellStyle name="Salida 2 3 4" xfId="12133" xr:uid="{DD9378D8-97AA-4ACA-A6E0-A913B429F78D}"/>
    <cellStyle name="Salida 2 3 4 2" xfId="17926" xr:uid="{0414665F-9084-408B-9980-77B8415E5D26}"/>
    <cellStyle name="Salida 2 3 4 3" xfId="21728" xr:uid="{C5D3138B-613E-4FFD-B41A-394D28148923}"/>
    <cellStyle name="Salida 2 3 4 4" xfId="23811" xr:uid="{C69FA234-5894-4829-B6F4-E20BC2E626C3}"/>
    <cellStyle name="Salida 2 3 4 5" xfId="27204" xr:uid="{4F97517B-9E34-48D5-8404-9DF24178DCBF}"/>
    <cellStyle name="Salida 2 3 4 6" xfId="28335" xr:uid="{79CD3283-4C9D-4A83-80A0-58F62179174D}"/>
    <cellStyle name="Salida 2 3 5" xfId="16901" xr:uid="{F41640F9-BD49-4637-8B07-702278779EA1}"/>
    <cellStyle name="Salida 2 3 6" xfId="18581" xr:uid="{EB499EE3-C3E9-4EEB-8BA5-B319DA1CB54E}"/>
    <cellStyle name="Salida 2 3 7" xfId="20311" xr:uid="{31400FE1-D6A0-45FD-B0A1-937FFB58F8CF}"/>
    <cellStyle name="Salida 2 3 8" xfId="16703" xr:uid="{1030499B-A975-4A06-BFD7-8A6A788D90FF}"/>
    <cellStyle name="Salida 2 3 9" xfId="26618" xr:uid="{0750E94C-EA66-4868-84B9-5ABA7460B990}"/>
    <cellStyle name="Salida 2 4" xfId="1429" xr:uid="{00000000-0005-0000-0000-000063090000}"/>
    <cellStyle name="Salida 2 4 10" xfId="35265" xr:uid="{F8A1391C-927A-4EF1-8A44-9D23E0DE3083}"/>
    <cellStyle name="Salida 2 4 11" xfId="36511" xr:uid="{98D63E49-DA91-4C70-B96D-36E69E917108}"/>
    <cellStyle name="Salida 2 4 12" xfId="39080" xr:uid="{FAA3AC4F-40A4-4733-9565-0E19C47BE886}"/>
    <cellStyle name="Salida 2 4 2" xfId="6127" xr:uid="{F6B3599E-33E4-4087-BCAE-A18E8C6AD1D7}"/>
    <cellStyle name="Salida 2 4 2 2" xfId="18999" xr:uid="{F9CCC529-5A74-47B6-A7E3-20A9EA3A2914}"/>
    <cellStyle name="Salida 2 4 2 3" xfId="15318" xr:uid="{BE4EF52C-F808-4B26-AE28-F2D7DC722152}"/>
    <cellStyle name="Salida 2 4 2 4" xfId="24958" xr:uid="{ECC028CF-9E11-4AB3-A645-C3DD15A60461}"/>
    <cellStyle name="Salida 2 4 2 5" xfId="26738" xr:uid="{32FB6B8C-7637-4A73-B6CB-878E25AFCD52}"/>
    <cellStyle name="Salida 2 4 2 6" xfId="28573" xr:uid="{2E3ED30D-CF84-4F00-9351-62D7FFCAB7DE}"/>
    <cellStyle name="Salida 2 4 2 7" xfId="13156" xr:uid="{C6BCF98F-99C5-4C1E-849F-AD231E1CEDE6}"/>
    <cellStyle name="Salida 2 4 3" xfId="5751" xr:uid="{57C13A83-2F2F-479D-AB0F-84F548F772DA}"/>
    <cellStyle name="Salida 2 4 3 2" xfId="19121" xr:uid="{FCF5E37E-35BB-45AA-B1CD-92608E066C7F}"/>
    <cellStyle name="Salida 2 4 3 3" xfId="15886" xr:uid="{A20E610E-39F0-44E2-936F-6E88C6F957A3}"/>
    <cellStyle name="Salida 2 4 3 4" xfId="25086" xr:uid="{56E987F4-5782-4F46-A782-B9894CD113A1}"/>
    <cellStyle name="Salida 2 4 3 5" xfId="26398" xr:uid="{2B53235B-A678-4EA9-9056-D8E78FD0EDB9}"/>
    <cellStyle name="Salida 2 4 3 6" xfId="28606" xr:uid="{CF16C6F1-2817-46BD-A9B3-0803A7DF32F3}"/>
    <cellStyle name="Salida 2 4 4" xfId="16896" xr:uid="{68E30D42-E015-4748-8B35-4398ECA2C0FB}"/>
    <cellStyle name="Salida 2 4 5" xfId="16777" xr:uid="{4545BE7B-82C0-4500-A7D0-01F1D8B68806}"/>
    <cellStyle name="Salida 2 4 6" xfId="23140" xr:uid="{FC382B19-285C-4EF1-A712-8BB96EA498EB}"/>
    <cellStyle name="Salida 2 4 7" xfId="26279" xr:uid="{7B5AF557-F0AF-4A80-AC27-7EFF39702C20}"/>
    <cellStyle name="Salida 2 4 8" xfId="28101" xr:uid="{8AAC2E68-35DE-4238-BF51-E396749D62BD}"/>
    <cellStyle name="Salida 2 4 9" xfId="33252" xr:uid="{170DC4CC-A5EE-4BEB-AF2A-74CD5ACFFBEF}"/>
    <cellStyle name="Salida 2 5" xfId="1430" xr:uid="{00000000-0005-0000-0000-000064090000}"/>
    <cellStyle name="Salida 2 5 10" xfId="36579" xr:uid="{6C79D427-DF41-4A31-B2F3-AFD048410BA9}"/>
    <cellStyle name="Salida 2 5 11" xfId="39081" xr:uid="{C9955261-0066-4D4B-9168-9458EAA531AF}"/>
    <cellStyle name="Salida 2 5 2" xfId="6128" xr:uid="{2F25104D-D6DF-49DB-8924-6EDC5176A2BA}"/>
    <cellStyle name="Salida 2 5 2 2" xfId="18679" xr:uid="{A7B13AE4-8EB4-4B86-B3E4-B078D4069A9F}"/>
    <cellStyle name="Salida 2 5 3" xfId="5752" xr:uid="{4373AD88-48DD-4D25-A161-25E9549EABBD}"/>
    <cellStyle name="Salida 2 5 3 2" xfId="22931" xr:uid="{F4E1BD06-1827-4448-95A2-F3B900897EA3}"/>
    <cellStyle name="Salida 2 5 4" xfId="24614" xr:uid="{521B73A3-736F-440F-81D3-A02AD9DB6CBB}"/>
    <cellStyle name="Salida 2 5 5" xfId="26887" xr:uid="{2A3A707D-EFF5-46DE-AF34-BE7CD91049B1}"/>
    <cellStyle name="Salida 2 5 6" xfId="28539" xr:uid="{F7BA624C-690E-473C-B933-37E54EE19A79}"/>
    <cellStyle name="Salida 2 5 7" xfId="12868" xr:uid="{8691C7E5-2E67-420F-92CE-3C9516EDA117}"/>
    <cellStyle name="Salida 2 5 8" xfId="35038" xr:uid="{CA7745C7-CED5-47FF-801F-1C230F01E2D8}"/>
    <cellStyle name="Salida 2 5 9" xfId="34829" xr:uid="{6FC615C4-7A45-4EC1-B699-71CCA965F4A7}"/>
    <cellStyle name="Salida 2 6" xfId="1431" xr:uid="{00000000-0005-0000-0000-000065090000}"/>
    <cellStyle name="Salida 2 6 10" xfId="36530" xr:uid="{CE0393A1-9906-486B-8953-1E7D0EA155A1}"/>
    <cellStyle name="Salida 2 6 11" xfId="39082" xr:uid="{AFFA6555-CF1D-4670-B2D1-BED3EFA48BE7}"/>
    <cellStyle name="Salida 2 6 2" xfId="6129" xr:uid="{52DA46AF-BF39-49A3-B267-6BED2639C81F}"/>
    <cellStyle name="Salida 2 6 2 2" xfId="18840" xr:uid="{ED653083-AD3A-497C-850B-71905C166AC4}"/>
    <cellStyle name="Salida 2 6 3" xfId="7803" xr:uid="{45535F66-4BC4-4A68-AE51-45AAA09BC1B1}"/>
    <cellStyle name="Salida 2 6 3 2" xfId="22779" xr:uid="{FD88DDE4-960D-4119-B11D-CA42485B7198}"/>
    <cellStyle name="Salida 2 6 4" xfId="24786" xr:uid="{3C67E553-F401-4F48-A0CA-CC2B12BF34BF}"/>
    <cellStyle name="Salida 2 6 5" xfId="27894" xr:uid="{9F603E75-F086-4016-8C45-B7E5EF7B71EF}"/>
    <cellStyle name="Salida 2 6 6" xfId="28546" xr:uid="{AD402419-C35F-4D5B-8487-993E6B4CEFB9}"/>
    <cellStyle name="Salida 2 6 7" xfId="13001" xr:uid="{2425B965-0671-4C7C-B0F9-680ACA426091}"/>
    <cellStyle name="Salida 2 6 8" xfId="35744" xr:uid="{7A6730F1-DF7C-4CA7-9562-A4EA7BB476BB}"/>
    <cellStyle name="Salida 2 6 9" xfId="35264" xr:uid="{22ADE084-89CB-4F90-8CE9-E9FD52AB5179}"/>
    <cellStyle name="Salida 2 7" xfId="3537" xr:uid="{00000000-0005-0000-0000-000066090000}"/>
    <cellStyle name="Salida 2 7 2" xfId="7744" xr:uid="{EA39A40E-9E09-4A7D-9C4D-624EA500FD6B}"/>
    <cellStyle name="Salida 2 7 2 2" xfId="17271" xr:uid="{33F33987-A47F-49F3-849F-EF1EB246FBDD}"/>
    <cellStyle name="Salida 2 7 3" xfId="9321" xr:uid="{41F53C55-59B1-4701-B9B7-0687C05695F3}"/>
    <cellStyle name="Salida 2 7 4" xfId="21021" xr:uid="{5E36D979-B898-4E80-8499-E66FDB1182EC}"/>
    <cellStyle name="Salida 2 7 5" xfId="26143" xr:uid="{99B93CE8-6105-4322-8310-F57846823A74}"/>
    <cellStyle name="Salida 2 7 6" xfId="28104" xr:uid="{D5763CC2-F5E5-4F9C-A155-4DAA20EE4E49}"/>
    <cellStyle name="Salida 2 7 7" xfId="36298" xr:uid="{39FC09F7-040E-4C67-A066-42A744B4A51D}"/>
    <cellStyle name="Salida 2 7 8" xfId="37352" xr:uid="{6B80ACB2-32DC-48E9-A9A1-8F0A48B0900B}"/>
    <cellStyle name="Salida 2 7 9" xfId="38166" xr:uid="{95AA574A-3080-4DAC-AA90-C451B812261E}"/>
    <cellStyle name="Salida 2 8" xfId="3764" xr:uid="{FC120E67-6E01-4FCB-BDC4-7BDEBFAEEF9D}"/>
    <cellStyle name="Salida 2 8 2" xfId="16208" xr:uid="{66456FA2-2EC3-4C53-9F19-E2033A3C5B0C}"/>
    <cellStyle name="Salida 2 8 3" xfId="34583" xr:uid="{A05A96E4-9079-4286-9996-74119CC36D8C}"/>
    <cellStyle name="Salida 2 8 4" xfId="35357" xr:uid="{033E44C4-738C-4EE3-8BC0-EB67A4316072}"/>
    <cellStyle name="Salida 2 8 5" xfId="36465" xr:uid="{B64B0FDE-EBEE-49A8-AA5C-47888A962AE9}"/>
    <cellStyle name="Salida 2 8 6" xfId="38231" xr:uid="{44961B6C-C85D-4821-A7EB-E8384798C318}"/>
    <cellStyle name="Salida 2 8 7" xfId="38771" xr:uid="{A19E8582-DCCE-4CA7-91B4-627046F22801}"/>
    <cellStyle name="Salida 2 9" xfId="3970" xr:uid="{7390DF12-3464-4D58-BCD3-41A27005ACCA}"/>
    <cellStyle name="Salida 2 9 2" xfId="19999" xr:uid="{9448F13C-78DB-4CA0-A89E-278F9D004CAE}"/>
    <cellStyle name="Salida 20" xfId="10973" xr:uid="{25E893CC-5E0C-4752-AF88-88D8F72E2FE3}"/>
    <cellStyle name="Salida 21" xfId="10032" xr:uid="{54776AA8-43E3-47DB-BA7E-6AD6B4379D78}"/>
    <cellStyle name="Salida 21 2" xfId="12866" xr:uid="{4638F2DD-FE70-45AC-98AC-99B1351C981B}"/>
    <cellStyle name="Salida 21 2 2" xfId="18677" xr:uid="{EA198CDD-A24D-4B09-B34C-5121D23658CA}"/>
    <cellStyle name="Salida 21 2 3" xfId="20737" xr:uid="{005AFCBF-CE65-41D3-A528-9C98911175C0}"/>
    <cellStyle name="Salida 21 2 4" xfId="24612" xr:uid="{C429FC67-84AB-44F4-BB8E-908F1805D3A0}"/>
    <cellStyle name="Salida 21 2 5" xfId="27895" xr:uid="{934865EC-53C3-4301-9E7A-C8499C23AA6D}"/>
    <cellStyle name="Salida 21 2 6" xfId="28537" xr:uid="{EE04427B-9CC6-4838-9409-C7EE89E202D1}"/>
    <cellStyle name="Salida 21 3" xfId="13002" xr:uid="{CA540130-79EB-4CD5-93F1-07E3F6F175C5}"/>
    <cellStyle name="Salida 21 3 2" xfId="18842" xr:uid="{FDC03658-BAAE-43CB-9180-3457E59CA1B4}"/>
    <cellStyle name="Salida 21 3 3" xfId="22246" xr:uid="{5E61243B-583A-4D8E-87B4-CA4CADEFBA1A}"/>
    <cellStyle name="Salida 21 3 4" xfId="24788" xr:uid="{A68CA379-3F24-45DA-A53E-CCCF4D6F716F}"/>
    <cellStyle name="Salida 21 3 5" xfId="27972" xr:uid="{377A2D1A-F92E-48CA-92DA-1AE677DC236A}"/>
    <cellStyle name="Salida 21 3 6" xfId="28548" xr:uid="{B0F8203B-2CF9-4D54-8F47-05A693B47949}"/>
    <cellStyle name="Salida 21 4" xfId="11466" xr:uid="{0B8890EF-1ED1-49EE-A372-B4FFC9263CC6}"/>
    <cellStyle name="Salida 21 4 2" xfId="17273" xr:uid="{B4B2EB70-57F6-4BB1-824A-84CD13EEE11D}"/>
    <cellStyle name="Salida 21 4 3" xfId="21906" xr:uid="{CE8255FB-5C9A-4E17-9D8F-401C953F7E7E}"/>
    <cellStyle name="Salida 21 4 4" xfId="18139" xr:uid="{3D049C42-4528-4483-97D6-3593AF4BC2AC}"/>
    <cellStyle name="Salida 21 4 5" xfId="27012" xr:uid="{6F99A887-C5CF-4794-BF08-5534DC3D0C84}"/>
    <cellStyle name="Salida 21 4 6" xfId="25794" xr:uid="{2E5BA244-2088-4669-AF86-2E949DD3626A}"/>
    <cellStyle name="Salida 21 5" xfId="16211" xr:uid="{256133EF-69A2-403B-995A-357DBAA08D4F}"/>
    <cellStyle name="Salida 21 6" xfId="21413" xr:uid="{57B23D33-DED4-40B4-8726-53D7447324D6}"/>
    <cellStyle name="Salida 21 7" xfId="22777" xr:uid="{0DA1D3E3-8062-43A9-9226-3F25599EE1FA}"/>
    <cellStyle name="Salida 21 8" xfId="19463" xr:uid="{57BD428B-0080-4F9C-9844-923A3702A33D}"/>
    <cellStyle name="Salida 21 9" xfId="21748" xr:uid="{51D4BD04-CD65-4498-B10B-8C05A1490700}"/>
    <cellStyle name="Salida 22" xfId="10031" xr:uid="{5A391838-FEF9-4822-829E-684FEFB1B9D3}"/>
    <cellStyle name="Salida 22 2" xfId="12865" xr:uid="{9C281786-25CA-402D-8CF4-6AD5FA272911}"/>
    <cellStyle name="Salida 22 2 2" xfId="18676" xr:uid="{E612BC2A-6E20-4FCF-967D-DA8C1DFF70C3}"/>
    <cellStyle name="Salida 22 2 3" xfId="23378" xr:uid="{92D58B9A-ECA5-415D-B566-38B9CDCB2131}"/>
    <cellStyle name="Salida 22 2 4" xfId="24611" xr:uid="{A248E775-8EBB-402E-A9CB-DC80936034DB}"/>
    <cellStyle name="Salida 22 2 5" xfId="27998" xr:uid="{319904A3-1DDB-4D66-9389-C81AFC719C67}"/>
    <cellStyle name="Salida 22 2 6" xfId="28536" xr:uid="{088552E8-33B5-49DD-9871-15523408EF6B}"/>
    <cellStyle name="Salida 22 3" xfId="13003" xr:uid="{FFF4845D-AA73-4856-B9A8-58D6142ECAE2}"/>
    <cellStyle name="Salida 22 3 2" xfId="18843" xr:uid="{4D380865-CFA7-4B08-B00C-DC74B34D0B26}"/>
    <cellStyle name="Salida 22 3 3" xfId="23381" xr:uid="{D59EB1D3-DA35-4560-90E5-AACB337851DC}"/>
    <cellStyle name="Salida 22 3 4" xfId="24789" xr:uid="{0E3B034E-AB24-4981-8B0F-CE18A4E9C0DE}"/>
    <cellStyle name="Salida 22 3 5" xfId="22818" xr:uid="{F727483A-D895-4202-980F-4E8D6C4DD6D1}"/>
    <cellStyle name="Salida 22 3 6" xfId="28549" xr:uid="{5BAF9247-EEAE-4D9B-B378-E4073A462EB2}"/>
    <cellStyle name="Salida 22 4" xfId="11467" xr:uid="{A5FBF4EF-B441-4FC3-8036-3D087AB20E63}"/>
    <cellStyle name="Salida 22 4 2" xfId="17274" xr:uid="{A37A7525-46CE-4F37-8031-29952FEC2344}"/>
    <cellStyle name="Salida 22 4 3" xfId="21286" xr:uid="{D6C738AE-F7B2-48CD-B419-59DD52F302D7}"/>
    <cellStyle name="Salida 22 4 4" xfId="16732" xr:uid="{491EE2A2-E351-44E1-9BBE-211F6E459925}"/>
    <cellStyle name="Salida 22 4 5" xfId="26147" xr:uid="{AF7168A4-23AE-40BB-B587-282DF454409D}"/>
    <cellStyle name="Salida 22 4 6" xfId="28068" xr:uid="{0FCCBFDA-2F7A-4F00-B3E7-227D324F83A8}"/>
    <cellStyle name="Salida 22 5" xfId="16212" xr:uid="{16CFF79B-5558-40D4-9E6B-C9EB988C56D7}"/>
    <cellStyle name="Salida 22 6" xfId="21308" xr:uid="{C7E1DBA2-8EDE-4DE2-BF92-98BFB91AAFAC}"/>
    <cellStyle name="Salida 22 7" xfId="19204" xr:uid="{D22111EE-DF70-49CF-A98E-1BE97342A7CF}"/>
    <cellStyle name="Salida 22 8" xfId="27410" xr:uid="{6AEA3AED-2C45-480D-A5CA-987DB86DECBB}"/>
    <cellStyle name="Salida 22 9" xfId="27027" xr:uid="{DF583FC0-B75E-49F6-B11B-B15AC24AE00D}"/>
    <cellStyle name="Salida 23" xfId="10030" xr:uid="{55D8D4A2-443A-4F4A-9C45-2F5206B3AE01}"/>
    <cellStyle name="Salida 23 2" xfId="12864" xr:uid="{9D41DB78-F691-482F-A518-1BFCB2559A22}"/>
    <cellStyle name="Salida 23 2 2" xfId="18675" xr:uid="{661932FC-DEF7-4C52-82DF-15AF9A943FB2}"/>
    <cellStyle name="Salida 23 2 3" xfId="23079" xr:uid="{E629DCD4-74DF-4969-ADD8-D504C05D3B92}"/>
    <cellStyle name="Salida 23 2 4" xfId="24610" xr:uid="{12CDEEA3-9389-410F-97A9-C278C2EDC1F2}"/>
    <cellStyle name="Salida 23 2 5" xfId="27904" xr:uid="{AD619BE4-2446-49C7-B571-AAEFF9D47297}"/>
    <cellStyle name="Salida 23 2 6" xfId="28535" xr:uid="{E445A6F9-21B2-4AAD-BF3F-A52B09831034}"/>
    <cellStyle name="Salida 23 3" xfId="13004" xr:uid="{14D25459-F4B4-4AD7-B95E-AED23BE3D94B}"/>
    <cellStyle name="Salida 23 3 2" xfId="18844" xr:uid="{BF6766BA-3A16-4E4B-8D3D-CB2A69C844DB}"/>
    <cellStyle name="Salida 23 3 3" xfId="22142" xr:uid="{B004C7A8-8408-4757-B3D8-33EB3BCCEFC7}"/>
    <cellStyle name="Salida 23 3 4" xfId="24790" xr:uid="{0018055E-127E-4AEA-A496-49DFB58FD569}"/>
    <cellStyle name="Salida 23 3 5" xfId="27816" xr:uid="{5A0F48D3-FDC9-4239-96E7-ADA49FC0C254}"/>
    <cellStyle name="Salida 23 3 6" xfId="28550" xr:uid="{FA5D1C32-8F7D-4056-88E0-64CC2051EC58}"/>
    <cellStyle name="Salida 23 4" xfId="11468" xr:uid="{A5E6495C-6BFA-48FC-87C6-83DD95104582}"/>
    <cellStyle name="Salida 23 4 2" xfId="17275" xr:uid="{8DEB7C65-C2AF-4A2D-89A6-F880604D5E64}"/>
    <cellStyle name="Salida 23 4 3" xfId="16328" xr:uid="{E490D621-F2DC-4DBD-9323-8921D25DF76D}"/>
    <cellStyle name="Salida 23 4 4" xfId="19034" xr:uid="{F4D5A94A-FC4B-480D-B6AA-686D33739689}"/>
    <cellStyle name="Salida 23 4 5" xfId="21008" xr:uid="{4996C95F-2C02-42FA-A513-845C6BEEE875}"/>
    <cellStyle name="Salida 23 4 6" xfId="22761" xr:uid="{3BBFE080-52F8-4AFE-9167-C716141D61E2}"/>
    <cellStyle name="Salida 23 5" xfId="16213" xr:uid="{96F2D498-905C-4AEB-B5DC-DE25BC41B03C}"/>
    <cellStyle name="Salida 23 6" xfId="16318" xr:uid="{94B59199-936A-4CDB-B8C0-8834688730E7}"/>
    <cellStyle name="Salida 23 7" xfId="21393" xr:uid="{8CAD3049-211D-4813-8DE5-2DE68C939F06}"/>
    <cellStyle name="Salida 23 8" xfId="26848" xr:uid="{FB7E4FA5-CA3D-4FDA-995A-778532E822C1}"/>
    <cellStyle name="Salida 23 9" xfId="27948" xr:uid="{673BDEAF-2D27-449A-9F93-4CCADD92E5FC}"/>
    <cellStyle name="Salida 24" xfId="11398" xr:uid="{5A53CA02-E1E8-4909-BC94-5F940E178C60}"/>
    <cellStyle name="Salida 24 2" xfId="17076" xr:uid="{4CE211F7-809C-48B6-B0B6-CB6B5FD96933}"/>
    <cellStyle name="Salida 24 3" xfId="19188" xr:uid="{1FE1D8D8-D0B9-4A0A-B6E2-9E6301BF9C8F}"/>
    <cellStyle name="Salida 24 4" xfId="22822" xr:uid="{DDA8CE6F-01FE-4C50-90C5-09A763A49FFE}"/>
    <cellStyle name="Salida 24 5" xfId="15311" xr:uid="{8508B766-8252-45E7-B1B6-F6071E9C26C4}"/>
    <cellStyle name="Salida 24 6" xfId="26168" xr:uid="{A8BA7C46-002C-42D1-B0BC-09E52BBC7555}"/>
    <cellStyle name="Salida 25" xfId="14347" xr:uid="{ACCCAB68-DDF3-4953-8DEF-8D5BCE831C12}"/>
    <cellStyle name="Salida 26" xfId="28827" xr:uid="{E358F995-FB31-429D-BCBA-321178E3F5E4}"/>
    <cellStyle name="Salida 27" xfId="38892" xr:uid="{B334063B-3212-4ED5-8ADB-92BD5A0EE806}"/>
    <cellStyle name="Salida 28" xfId="38935" xr:uid="{0176A9AC-2766-42CF-A70D-034A051B4814}"/>
    <cellStyle name="Salida 3" xfId="1432" xr:uid="{00000000-0005-0000-0000-000067090000}"/>
    <cellStyle name="Salida 3 10" xfId="32299" xr:uid="{9CF9A5FD-DBFD-4AC3-9E04-713CFFB843B7}"/>
    <cellStyle name="Salida 3 11" xfId="32286" xr:uid="{CEBB0ADD-09F6-4194-9142-38038E80251D}"/>
    <cellStyle name="Salida 3 12" xfId="36532" xr:uid="{AF4EA1DD-8047-4208-828F-CA3D58C120BC}"/>
    <cellStyle name="Salida 3 13" xfId="39083" xr:uid="{7A58A9CE-0086-4B7F-A486-B2B659B37B1C}"/>
    <cellStyle name="Salida 3 2" xfId="1433" xr:uid="{00000000-0005-0000-0000-000068090000}"/>
    <cellStyle name="Salida 3 2 10" xfId="39084" xr:uid="{76CEC67B-0B37-4B77-8BE5-6F38E62D0B0B}"/>
    <cellStyle name="Salida 3 2 2" xfId="6131" xr:uid="{A0A45FDA-E66D-4C51-AE09-3F455EAEF156}"/>
    <cellStyle name="Salida 3 2 2 2" xfId="18674" xr:uid="{42A51C6E-020A-4E32-BCD8-F2B4DBE1C016}"/>
    <cellStyle name="Salida 3 2 3" xfId="8682" xr:uid="{353D1472-14E8-40CC-97A5-82FD2A5E2BF7}"/>
    <cellStyle name="Salida 3 2 4" xfId="24609" xr:uid="{E0DEB3B6-AA1E-4CC2-A62E-CA4EB2F622DB}"/>
    <cellStyle name="Salida 3 2 5" xfId="27925" xr:uid="{7AE87E8D-0919-434C-83AD-BD2CAAB52C4F}"/>
    <cellStyle name="Salida 3 2 6" xfId="28534" xr:uid="{7CF5E4B0-EFB9-4261-9B33-F21EB18641FD}"/>
    <cellStyle name="Salida 3 2 7" xfId="32346" xr:uid="{3A14BD38-3A8E-41CD-8DAB-D0A2CD755FDD}"/>
    <cellStyle name="Salida 3 2 8" xfId="35263" xr:uid="{F62E40B7-8810-46B5-BEF7-AE33C9D29503}"/>
    <cellStyle name="Salida 3 2 9" xfId="36578" xr:uid="{16A11B13-953F-45E0-B73D-4F8C79D52A76}"/>
    <cellStyle name="Salida 3 3" xfId="1434" xr:uid="{00000000-0005-0000-0000-000069090000}"/>
    <cellStyle name="Salida 3 3 10" xfId="39085" xr:uid="{6A205749-8AFC-408A-BFAA-3A61E6EFA9F7}"/>
    <cellStyle name="Salida 3 3 2" xfId="6132" xr:uid="{3A75FA0A-AB81-4BAF-8550-BBB124F058D9}"/>
    <cellStyle name="Salida 3 3 2 2" xfId="18845" xr:uid="{5365035A-AEB6-4274-81E4-F4298B187B2B}"/>
    <cellStyle name="Salida 3 3 3" xfId="5754" xr:uid="{B19B016E-67DD-4F2D-A23E-66E934D8CD0A}"/>
    <cellStyle name="Salida 3 3 4" xfId="24791" xr:uid="{AC952933-9CE1-4B36-AFEB-9343B90E3DA9}"/>
    <cellStyle name="Salida 3 3 5" xfId="22989" xr:uid="{F2AF7123-9135-4A30-9A97-0C3E3A0F88C1}"/>
    <cellStyle name="Salida 3 3 6" xfId="28551" xr:uid="{6F2766EB-6D16-4C61-B2B1-29DDB05F547A}"/>
    <cellStyle name="Salida 3 3 7" xfId="35040" xr:uid="{223435D3-45E7-41C6-9E84-94D1A7E3146A}"/>
    <cellStyle name="Salida 3 3 8" xfId="32285" xr:uid="{2E05DDDA-00CD-48DD-A8D4-3B03579878A0}"/>
    <cellStyle name="Salida 3 3 9" xfId="31950" xr:uid="{04101BF1-81EF-4DD6-97A2-D419CA6106CF}"/>
    <cellStyle name="Salida 3 4" xfId="1435" xr:uid="{00000000-0005-0000-0000-00006A090000}"/>
    <cellStyle name="Salida 3 4 10" xfId="39086" xr:uid="{338348FD-B9DF-4EAF-8112-6FBC200A24E1}"/>
    <cellStyle name="Salida 3 4 2" xfId="6133" xr:uid="{09B348C2-BB4D-4E22-9A1F-EA686B06E036}"/>
    <cellStyle name="Salida 3 4 2 2" xfId="17276" xr:uid="{37121892-982E-4809-B461-A7998CA71CDF}"/>
    <cellStyle name="Salida 3 4 3" xfId="5755" xr:uid="{CAD38525-1F3F-4367-98FE-FEF0B6C20C17}"/>
    <cellStyle name="Salida 3 4 4" xfId="21576" xr:uid="{A35C18E8-A8E4-4D79-890B-872E26AFD8E6}"/>
    <cellStyle name="Salida 3 4 5" xfId="25775" xr:uid="{C6CEB5A2-C64C-403D-A759-D45022DB8557}"/>
    <cellStyle name="Salida 3 4 6" xfId="21531" xr:uid="{882E359D-7B71-481E-8838-AA7B97CEB358}"/>
    <cellStyle name="Salida 3 4 7" xfId="35636" xr:uid="{8245900F-31A0-46FA-AE18-6F8E99214DBC}"/>
    <cellStyle name="Salida 3 4 8" xfId="34787" xr:uid="{E2D5CE8D-1833-40C0-887E-BE047CBF5494}"/>
    <cellStyle name="Salida 3 4 9" xfId="31890" xr:uid="{8976AD9B-4166-4CCF-BD3D-D2BC4163B409}"/>
    <cellStyle name="Salida 3 5" xfId="1436" xr:uid="{00000000-0005-0000-0000-00006B090000}"/>
    <cellStyle name="Salida 3 5 2" xfId="6134" xr:uid="{31C7DDD0-BEE0-43CE-97B8-82280D063472}"/>
    <cellStyle name="Salida 3 5 3" xfId="5756" xr:uid="{1CEAAFF7-06E6-441F-BC47-F73A15E7284A}"/>
    <cellStyle name="Salida 3 5 4" xfId="32749" xr:uid="{1C250AE6-60B9-497E-817A-165028B6A219}"/>
    <cellStyle name="Salida 3 5 5" xfId="33158" xr:uid="{C61734CC-F765-4344-BBAC-781BD8631C6A}"/>
    <cellStyle name="Salida 3 5 6" xfId="36217" xr:uid="{61CDF2F6-4884-417C-A8BD-3F86632A1046}"/>
    <cellStyle name="Salida 3 5 7" xfId="39087" xr:uid="{C1D512AE-7060-47DD-BD18-ADC843F7402F}"/>
    <cellStyle name="Salida 3 6" xfId="3536" xr:uid="{00000000-0005-0000-0000-00006C090000}"/>
    <cellStyle name="Salida 3 6 2" xfId="7743" xr:uid="{68BCA527-A38C-44E8-B565-D3F2B34E5A71}"/>
    <cellStyle name="Salida 3 6 3" xfId="9320" xr:uid="{8B858972-29D7-42AD-AD7B-462F2E74E7F0}"/>
    <cellStyle name="Salida 3 6 4" xfId="22657" xr:uid="{FEE0A53B-46D5-4AAF-93A7-29547F8F7FCF}"/>
    <cellStyle name="Salida 3 6 5" xfId="36297" xr:uid="{291387A9-5ACE-4A85-A9A5-33BCC6C68D6A}"/>
    <cellStyle name="Salida 3 6 6" xfId="37351" xr:uid="{B163AE4C-1668-484C-83F6-347FD66A97AB}"/>
    <cellStyle name="Salida 3 6 7" xfId="38165" xr:uid="{8864F525-E3D7-45AC-909C-CD817E807530}"/>
    <cellStyle name="Salida 3 7" xfId="4148" xr:uid="{BF88BCDA-665C-42E5-B678-B585C04CED1B}"/>
    <cellStyle name="Salida 3 7 2" xfId="22681" xr:uid="{914D2420-D6FE-45D7-8D15-8660F27D78D0}"/>
    <cellStyle name="Salida 3 8" xfId="6130" xr:uid="{D77F5CCD-2187-48A9-A803-23BE23BF0662}"/>
    <cellStyle name="Salida 3 8 2" xfId="27432" xr:uid="{5F9DB0DB-6EAE-4290-BE73-37AEED1099E0}"/>
    <cellStyle name="Salida 3 9" xfId="5753" xr:uid="{788723B5-0390-4B84-8447-332313C3EFFC}"/>
    <cellStyle name="Salida 3 9 2" xfId="27431" xr:uid="{CBCC4AD9-BB17-438E-9D13-6E255B024053}"/>
    <cellStyle name="Salida 4" xfId="1437" xr:uid="{00000000-0005-0000-0000-00006D090000}"/>
    <cellStyle name="Salida 4 10" xfId="33991" xr:uid="{123EA44A-6C97-4AE7-92F4-8A9EC666870C}"/>
    <cellStyle name="Salida 4 11" xfId="35197" xr:uid="{0E7DBEF3-5541-4FAD-A006-C9241847C001}"/>
    <cellStyle name="Salida 4 12" xfId="34756" xr:uid="{FEC900D8-6805-49B0-BC8C-C35FC3F24E12}"/>
    <cellStyle name="Salida 4 13" xfId="39088" xr:uid="{83B36622-5A6F-4586-BC07-D5E44D4B8EA4}"/>
    <cellStyle name="Salida 4 2" xfId="1438" xr:uid="{00000000-0005-0000-0000-00006E090000}"/>
    <cellStyle name="Salida 4 2 10" xfId="39089" xr:uid="{35688374-A7FF-417A-B2AA-9D23511B0E22}"/>
    <cellStyle name="Salida 4 2 2" xfId="6136" xr:uid="{84FA724D-94E0-4A53-8E54-72136D3AB57D}"/>
    <cellStyle name="Salida 4 2 2 2" xfId="18673" xr:uid="{D1C5862B-18CD-4BA2-BE60-9BF41D72F43F}"/>
    <cellStyle name="Salida 4 2 3" xfId="7802" xr:uid="{8306B175-95E6-4B25-A9CD-9534301F9803}"/>
    <cellStyle name="Salida 4 2 4" xfId="24608" xr:uid="{269D80C5-F247-431A-8089-F7B93B2D2518}"/>
    <cellStyle name="Salida 4 2 5" xfId="27127" xr:uid="{A162E465-3FBC-441B-94F0-58D1A11EA439}"/>
    <cellStyle name="Salida 4 2 6" xfId="28533" xr:uid="{0C10453A-E482-4827-A8F3-B72D34B3DFBA}"/>
    <cellStyle name="Salida 4 2 7" xfId="33418" xr:uid="{35D08BE0-E111-47DB-8116-6D0075F9D245}"/>
    <cellStyle name="Salida 4 2 8" xfId="32275" xr:uid="{D9C919C8-4CC7-46C6-A5FD-611614F117D0}"/>
    <cellStyle name="Salida 4 2 9" xfId="36325" xr:uid="{55D490C9-BEAC-4995-8758-F8D0688ABA99}"/>
    <cellStyle name="Salida 4 3" xfId="1439" xr:uid="{00000000-0005-0000-0000-00006F090000}"/>
    <cellStyle name="Salida 4 3 10" xfId="39090" xr:uid="{06C00EA2-CB0B-441B-B7BB-886C7DD2B3FB}"/>
    <cellStyle name="Salida 4 3 2" xfId="6137" xr:uid="{2F6FE9AD-8AC0-4FA8-AD6E-1AAC88E3A984}"/>
    <cellStyle name="Salida 4 3 2 2" xfId="18846" xr:uid="{128E8146-7CB0-4BE6-AACE-1CDF236BBF32}"/>
    <cellStyle name="Salida 4 3 3" xfId="8683" xr:uid="{6DD9047F-A942-401E-82FD-F2FB340ADDA0}"/>
    <cellStyle name="Salida 4 3 4" xfId="24792" xr:uid="{032CFBCE-C707-4A54-A6A5-6FD03094A904}"/>
    <cellStyle name="Salida 4 3 5" xfId="18577" xr:uid="{EE860E3F-C941-4AB5-8B57-21F34B8D699B}"/>
    <cellStyle name="Salida 4 3 6" xfId="28552" xr:uid="{151DDB83-25E2-4E51-AACF-8DA1DD3C88E3}"/>
    <cellStyle name="Salida 4 3 7" xfId="35042" xr:uid="{3EFFB8E8-18BC-415F-90D1-C461A35D749E}"/>
    <cellStyle name="Salida 4 3 8" xfId="33159" xr:uid="{C6C7BD4A-D91C-48BB-8132-9C1378B11948}"/>
    <cellStyle name="Salida 4 3 9" xfId="36286" xr:uid="{0884C00F-915A-4A36-9B78-B0C1E4DAA30E}"/>
    <cellStyle name="Salida 4 4" xfId="1440" xr:uid="{00000000-0005-0000-0000-000070090000}"/>
    <cellStyle name="Salida 4 4 10" xfId="39091" xr:uid="{976C4697-A0DD-402C-8526-219B4588C323}"/>
    <cellStyle name="Salida 4 4 2" xfId="6138" xr:uid="{720D5578-37F1-4382-95B8-EBA0AFA2967A}"/>
    <cellStyle name="Salida 4 4 2 2" xfId="17277" xr:uid="{E42EFE15-4DDE-4F9F-9F2C-76CB56B24235}"/>
    <cellStyle name="Salida 4 4 3" xfId="5758" xr:uid="{B2AF998B-51F2-4854-B212-0A3F256BAE03}"/>
    <cellStyle name="Salida 4 4 4" xfId="22774" xr:uid="{DC239DF4-B693-435D-9E71-EF2D8D185AA3}"/>
    <cellStyle name="Salida 4 4 5" xfId="22674" xr:uid="{D6B47863-A1E5-451F-BA77-CBFB5AFF3D14}"/>
    <cellStyle name="Salida 4 4 6" xfId="25887" xr:uid="{DBB23846-DB3F-4341-A926-4769EC15D326}"/>
    <cellStyle name="Salida 4 4 7" xfId="35041" xr:uid="{837769E3-A76F-46D1-831A-7162171F0340}"/>
    <cellStyle name="Salida 4 4 8" xfId="34929" xr:uid="{4F2775FE-9C53-4FFC-9AAC-DAD9048C8647}"/>
    <cellStyle name="Salida 4 4 9" xfId="36574" xr:uid="{CCD365D5-29B2-425B-A73F-B50208A4FD35}"/>
    <cellStyle name="Salida 4 5" xfId="1441" xr:uid="{00000000-0005-0000-0000-000071090000}"/>
    <cellStyle name="Salida 4 5 2" xfId="6139" xr:uid="{B4866B57-9F5E-48A3-9841-5C4773FD9F85}"/>
    <cellStyle name="Salida 4 5 3" xfId="5759" xr:uid="{E14E080E-495E-4BCD-A1E0-F7BEE834F13F}"/>
    <cellStyle name="Salida 4 5 4" xfId="32750" xr:uid="{2FEDEDC1-F271-4FDA-B91F-29EFB32EB4D8}"/>
    <cellStyle name="Salida 4 5 5" xfId="34527" xr:uid="{B2A497A4-31B6-4F4C-A291-01AF4DBD3E2A}"/>
    <cellStyle name="Salida 4 5 6" xfId="36600" xr:uid="{AF9FE596-8E99-4FDC-AE94-DBE21FE4683D}"/>
    <cellStyle name="Salida 4 5 7" xfId="39092" xr:uid="{4C067144-E9C1-4409-8C9E-28BADCC980C9}"/>
    <cellStyle name="Salida 4 6" xfId="3535" xr:uid="{00000000-0005-0000-0000-000072090000}"/>
    <cellStyle name="Salida 4 6 2" xfId="7742" xr:uid="{60F3BDBC-D395-4A3B-ACFB-41D25B7D817E}"/>
    <cellStyle name="Salida 4 6 3" xfId="9319" xr:uid="{15EA806C-6E1D-452A-B4A7-A19662AA1F20}"/>
    <cellStyle name="Salida 4 6 4" xfId="21414" xr:uid="{E2041E35-05FC-4C80-9940-7FD87F700FB9}"/>
    <cellStyle name="Salida 4 6 5" xfId="36296" xr:uid="{DF7905F1-5E51-4193-B3B4-242F3632D76C}"/>
    <cellStyle name="Salida 4 6 6" xfId="37350" xr:uid="{05683D6F-A2AD-4C41-897F-5B144E1389DB}"/>
    <cellStyle name="Salida 4 6 7" xfId="38164" xr:uid="{6462DE5F-72A1-43F0-9C70-A265477B7E61}"/>
    <cellStyle name="Salida 4 7" xfId="4149" xr:uid="{42B9CA7D-8B18-4098-A69A-BA018833E661}"/>
    <cellStyle name="Salida 4 7 2" xfId="17003" xr:uid="{B445958E-015A-4CA0-9E0B-7CF3063C2F33}"/>
    <cellStyle name="Salida 4 8" xfId="5757" xr:uid="{2CA2C824-E676-43C0-9CFE-92DBFBB9B033}"/>
    <cellStyle name="Salida 4 8 2" xfId="20907" xr:uid="{36437DD9-3B56-42F8-9CC1-217C61FAA5D6}"/>
    <cellStyle name="Salida 4 9" xfId="26262" xr:uid="{E66DBBDD-FFF5-43FE-8CCC-074E2C31E0E2}"/>
    <cellStyle name="Salida 5" xfId="1442" xr:uid="{00000000-0005-0000-0000-000073090000}"/>
    <cellStyle name="Salida 5 10" xfId="35043" xr:uid="{109DAC3B-F68B-45CF-AE0E-D4CB90134434}"/>
    <cellStyle name="Salida 5 11" xfId="32203" xr:uid="{EFF0981E-EDF2-46A4-9986-A3EBEF4017B5}"/>
    <cellStyle name="Salida 5 12" xfId="36570" xr:uid="{298351AB-DFD3-420C-A011-FA6FC82705AE}"/>
    <cellStyle name="Salida 5 13" xfId="39093" xr:uid="{CCCCB53E-29A9-424F-B7DD-1D7C7BD8ABD6}"/>
    <cellStyle name="Salida 5 2" xfId="1443" xr:uid="{00000000-0005-0000-0000-000074090000}"/>
    <cellStyle name="Salida 5 2 10" xfId="39094" xr:uid="{CD28E9BD-7C80-452F-BB10-64F3ECCFAE4D}"/>
    <cellStyle name="Salida 5 2 2" xfId="6141" xr:uid="{E990AC55-A557-4722-B1D4-DC872535263E}"/>
    <cellStyle name="Salida 5 2 2 2" xfId="18034" xr:uid="{B42F3540-1B76-4597-B0A0-7E036796CEFF}"/>
    <cellStyle name="Salida 5 2 3" xfId="5761" xr:uid="{81C85779-2E86-4DD8-A46E-9EB0D844A415}"/>
    <cellStyle name="Salida 5 2 4" xfId="23915" xr:uid="{935D6E0C-6630-4631-AE76-5AADA71A951C}"/>
    <cellStyle name="Salida 5 2 5" xfId="26796" xr:uid="{EDB13820-5F57-4D9E-8824-341109C1300C}"/>
    <cellStyle name="Salida 5 2 6" xfId="28350" xr:uid="{E8290FC8-2197-436A-A733-BE4810A4B186}"/>
    <cellStyle name="Salida 5 2 7" xfId="33992" xr:uid="{62C8BA67-2387-4F66-A792-5D6FEBB76E3D}"/>
    <cellStyle name="Salida 5 2 8" xfId="32463" xr:uid="{EF0D3883-545D-457F-BD3B-B8622FB1F28F}"/>
    <cellStyle name="Salida 5 2 9" xfId="33394" xr:uid="{1AE8DDB0-0B6D-4E3B-BDF0-65A20EA89213}"/>
    <cellStyle name="Salida 5 3" xfId="1444" xr:uid="{00000000-0005-0000-0000-000075090000}"/>
    <cellStyle name="Salida 5 3 10" xfId="39095" xr:uid="{EC6837AE-D776-4BC6-B76B-EAD5EE3DBD11}"/>
    <cellStyle name="Salida 5 3 2" xfId="6142" xr:uid="{CC4312EF-F889-47C1-A7A9-1D32553E99F3}"/>
    <cellStyle name="Salida 5 3 2 2" xfId="18847" xr:uid="{7F11C61F-7B16-4699-92FB-A035D3292236}"/>
    <cellStyle name="Salida 5 3 3" xfId="5762" xr:uid="{E2030020-388C-4D6D-9F88-829A631C844C}"/>
    <cellStyle name="Salida 5 3 4" xfId="24793" xr:uid="{DBF5BC98-C169-42F6-AEF8-2C199027E7CB}"/>
    <cellStyle name="Salida 5 3 5" xfId="26764" xr:uid="{7EEE3E77-1C40-4EAD-A83B-46D76F2DC0C5}"/>
    <cellStyle name="Salida 5 3 6" xfId="28553" xr:uid="{FA784431-ACBA-4746-A7A0-C19BED28AE68}"/>
    <cellStyle name="Salida 5 3 7" xfId="35044" xr:uid="{7CAB6A01-213E-498A-95C7-0EEB72F4ED2F}"/>
    <cellStyle name="Salida 5 3 8" xfId="34314" xr:uid="{8C590ECA-55CE-418A-9B29-946266D51CD8}"/>
    <cellStyle name="Salida 5 3 9" xfId="33146" xr:uid="{049D84BA-7EEE-465E-B050-5DE141073732}"/>
    <cellStyle name="Salida 5 4" xfId="1445" xr:uid="{00000000-0005-0000-0000-000076090000}"/>
    <cellStyle name="Salida 5 4 10" xfId="39096" xr:uid="{70F830C9-4B83-4448-B486-21D6EF66FD1D}"/>
    <cellStyle name="Salida 5 4 2" xfId="6143" xr:uid="{63846749-3BDD-4956-8613-1BD2754E628B}"/>
    <cellStyle name="Salida 5 4 2 2" xfId="17278" xr:uid="{3934131C-E079-4867-B7C8-4445FCA02821}"/>
    <cellStyle name="Salida 5 4 3" xfId="8684" xr:uid="{C083F62F-E3C7-441F-9130-E9397EF1719F}"/>
    <cellStyle name="Salida 5 4 4" xfId="23020" xr:uid="{1C8798B1-B6D4-43B2-9F3E-7EC05974996D}"/>
    <cellStyle name="Salida 5 4 5" xfId="22476" xr:uid="{93113593-BD35-4D4D-94C6-C16F2632A680}"/>
    <cellStyle name="Salida 5 4 6" xfId="27994" xr:uid="{B277B316-EB65-4FC0-A139-5DBFEC9220EE}"/>
    <cellStyle name="Salida 5 4 7" xfId="32751" xr:uid="{BDB93665-C768-4E67-A3D9-831A43F8D2DC}"/>
    <cellStyle name="Salida 5 4 8" xfId="32462" xr:uid="{3BB28EFF-E1D0-400E-90F6-508343B0E86D}"/>
    <cellStyle name="Salida 5 4 9" xfId="36218" xr:uid="{D7D96B8C-EDC2-440C-BCEA-986F68FA15C2}"/>
    <cellStyle name="Salida 5 5" xfId="1446" xr:uid="{00000000-0005-0000-0000-000077090000}"/>
    <cellStyle name="Salida 5 5 2" xfId="6144" xr:uid="{62D4110B-D62E-46CC-BA35-9A42E2717A97}"/>
    <cellStyle name="Salida 5 5 3" xfId="5763" xr:uid="{C1F60490-7485-4CE4-9065-980CFB11AC80}"/>
    <cellStyle name="Salida 5 5 4" xfId="35045" xr:uid="{79337B5D-50F4-4499-AC84-F2A7A3B05910}"/>
    <cellStyle name="Salida 5 5 5" xfId="32461" xr:uid="{8F1B86F8-91CB-46AE-A403-EEFE4BD4C10D}"/>
    <cellStyle name="Salida 5 5 6" xfId="35780" xr:uid="{1A1C6AC4-526B-4142-8393-C18C0FB68578}"/>
    <cellStyle name="Salida 5 5 7" xfId="39097" xr:uid="{3DEB807F-325E-49EB-BA94-5244CF2AEEA3}"/>
    <cellStyle name="Salida 5 6" xfId="3534" xr:uid="{00000000-0005-0000-0000-000078090000}"/>
    <cellStyle name="Salida 5 6 2" xfId="7741" xr:uid="{DC9E1306-FBCD-48CA-9728-D7C5F6D8D99A}"/>
    <cellStyle name="Salida 5 6 3" xfId="9318" xr:uid="{D4B3AAE0-4D74-4C4E-AC05-886AE196F0DE}"/>
    <cellStyle name="Salida 5 6 4" xfId="19978" xr:uid="{57F40148-FE1A-449C-BD8A-7CA679521ADD}"/>
    <cellStyle name="Salida 5 6 5" xfId="36295" xr:uid="{6A784A55-0C71-4E84-9918-E1D08AB8EC16}"/>
    <cellStyle name="Salida 5 6 6" xfId="37349" xr:uid="{2D5EB9D2-50D3-4B5B-AF38-6068A0FC6368}"/>
    <cellStyle name="Salida 5 6 7" xfId="38163" xr:uid="{EAC9D626-6AB5-4CED-81A9-C4EE052C4CA8}"/>
    <cellStyle name="Salida 5 7" xfId="4150" xr:uid="{85E49DFD-EDE4-447F-9C32-32E9FA611691}"/>
    <cellStyle name="Salida 5 7 2" xfId="18017" xr:uid="{FF78D1D7-1D00-4F3D-A891-707B97AB405C}"/>
    <cellStyle name="Salida 5 8" xfId="5760" xr:uid="{8FA933FC-7BBF-401B-812F-17269241C648}"/>
    <cellStyle name="Salida 5 8 2" xfId="27322" xr:uid="{CDA6BC3C-AC53-4D9C-8EE9-F419FAE35873}"/>
    <cellStyle name="Salida 5 9" xfId="27191" xr:uid="{EB85C01B-FB34-4FF1-9EC8-D3E63EF9D273}"/>
    <cellStyle name="Salida 6" xfId="1447" xr:uid="{00000000-0005-0000-0000-000079090000}"/>
    <cellStyle name="Salida 6 10" xfId="33993" xr:uid="{0E467F08-D5E8-4A8C-B464-4D6747A3A707}"/>
    <cellStyle name="Salida 6 11" xfId="32202" xr:uid="{D3672344-B70D-4F1A-BCB5-FFCBF30942FD}"/>
    <cellStyle name="Salida 6 12" xfId="35497" xr:uid="{9D4F5458-73C4-4D1B-8F5A-1AE7B4FB672E}"/>
    <cellStyle name="Salida 6 13" xfId="39098" xr:uid="{EA377CAD-84D5-412B-926E-CC0F6E88D25F}"/>
    <cellStyle name="Salida 6 2" xfId="1448" xr:uid="{00000000-0005-0000-0000-00007A090000}"/>
    <cellStyle name="Salida 6 2 10" xfId="36575" xr:uid="{815E4158-3520-4E0F-A8ED-A2F96D82F65B}"/>
    <cellStyle name="Salida 6 2 11" xfId="39099" xr:uid="{07487958-D600-46D8-911B-369098BF51D6}"/>
    <cellStyle name="Salida 6 2 2" xfId="6146" xr:uid="{E6D651D3-7CAD-485F-B94F-377B70023D10}"/>
    <cellStyle name="Salida 6 2 2 2" xfId="18672" xr:uid="{CE145003-C7CB-4E62-8513-7A91CE1DCBF4}"/>
    <cellStyle name="Salida 6 2 3" xfId="5765" xr:uid="{801AA049-6A6A-404D-9B1F-541813371E75}"/>
    <cellStyle name="Salida 6 2 3 2" xfId="18153" xr:uid="{4E04C301-152C-417C-8A36-B1833E3AB1F3}"/>
    <cellStyle name="Salida 6 2 4" xfId="24607" xr:uid="{945DBE02-A407-456B-9188-F143A079B732}"/>
    <cellStyle name="Salida 6 2 5" xfId="27009" xr:uid="{FEB0C737-B0F8-4E6D-BDE2-A6A561EB3B1A}"/>
    <cellStyle name="Salida 6 2 6" xfId="28532" xr:uid="{BB3D7403-EA36-4E24-9040-6D687E2A7433}"/>
    <cellStyle name="Salida 6 2 7" xfId="12863" xr:uid="{85A28BD2-9AB3-478A-A0BC-B35392E22CC9}"/>
    <cellStyle name="Salida 6 2 8" xfId="35046" xr:uid="{2F43E1DE-99DD-428D-8BD7-F2B65B172910}"/>
    <cellStyle name="Salida 6 2 9" xfId="35749" xr:uid="{84113F4C-0422-4667-B950-6769D960628B}"/>
    <cellStyle name="Salida 6 3" xfId="1449" xr:uid="{00000000-0005-0000-0000-00007B090000}"/>
    <cellStyle name="Salida 6 3 10" xfId="39100" xr:uid="{B5F61FC6-B2B2-4135-AE64-FE66F205A737}"/>
    <cellStyle name="Salida 6 3 2" xfId="6147" xr:uid="{80E03D2A-5041-4F69-8A79-374989F357C7}"/>
    <cellStyle name="Salida 6 3 2 2" xfId="18848" xr:uid="{EA56E3F5-C32D-43DF-B4AA-975B021C621A}"/>
    <cellStyle name="Salida 6 3 3" xfId="5766" xr:uid="{7DA8513B-09E7-49FD-92C8-5C8A3ED5886F}"/>
    <cellStyle name="Salida 6 3 4" xfId="24794" xr:uid="{22EFF233-900D-470D-AA3A-F81085111E0D}"/>
    <cellStyle name="Salida 6 3 5" xfId="27656" xr:uid="{2A485CD4-F7A4-4289-B052-C120269B17F5}"/>
    <cellStyle name="Salida 6 3 6" xfId="28554" xr:uid="{F4D65A15-6E16-4661-A30D-20B9D146AA9E}"/>
    <cellStyle name="Salida 6 3 7" xfId="32752" xr:uid="{1B692A0F-1F01-4204-88FF-B6DFDA1C8AD6}"/>
    <cellStyle name="Salida 6 3 8" xfId="36278" xr:uid="{568B1045-3E34-469E-B458-D5F92EBF8C56}"/>
    <cellStyle name="Salida 6 3 9" xfId="36601" xr:uid="{E73D806F-3037-4BA3-985E-897934B2B932}"/>
    <cellStyle name="Salida 6 4" xfId="1450" xr:uid="{00000000-0005-0000-0000-00007C090000}"/>
    <cellStyle name="Salida 6 4 10" xfId="39101" xr:uid="{0893CD4B-10E5-42F3-829E-7C4A122168D8}"/>
    <cellStyle name="Salida 6 4 2" xfId="6148" xr:uid="{5C3062A8-AEEB-4956-80F4-C2335D68563F}"/>
    <cellStyle name="Salida 6 4 2 2" xfId="17279" xr:uid="{83012B4C-F7BD-4B2A-9A15-00C233D5AE90}"/>
    <cellStyle name="Salida 6 4 3" xfId="5767" xr:uid="{6EF99316-733A-4A70-93F3-CD04C7C14C23}"/>
    <cellStyle name="Salida 6 4 4" xfId="23272" xr:uid="{A5289BBE-9D8B-42DF-A44C-79A76FC9D5CF}"/>
    <cellStyle name="Salida 6 4 5" xfId="27538" xr:uid="{4629AE65-6C17-4179-A8C4-C8F52405F065}"/>
    <cellStyle name="Salida 6 4 6" xfId="22349" xr:uid="{A7108555-1BF5-4DD8-AFDD-70A966CE4322}"/>
    <cellStyle name="Salida 6 4 7" xfId="35047" xr:uid="{48740B20-AA1A-4DA1-9854-E51AEE7D05BB}"/>
    <cellStyle name="Salida 6 4 8" xfId="36350" xr:uid="{6EB1C74B-AFB4-46A6-BC7B-460C6807AF7B}"/>
    <cellStyle name="Salida 6 4 9" xfId="34966" xr:uid="{9755B715-D4BE-4106-BA67-7228A7EEF5BC}"/>
    <cellStyle name="Salida 6 5" xfId="1451" xr:uid="{00000000-0005-0000-0000-00007D090000}"/>
    <cellStyle name="Salida 6 5 2" xfId="6149" xr:uid="{1A2F1AE8-C95D-44A0-8F52-EE9C93F17E4A}"/>
    <cellStyle name="Salida 6 5 3" xfId="5768" xr:uid="{57814AC8-2DDA-48EB-8262-43516F8C9EA5}"/>
    <cellStyle name="Salida 6 5 4" xfId="31574" xr:uid="{5265222F-D5F8-4F8D-A5D2-64177B7BE391}"/>
    <cellStyle name="Salida 6 5 5" xfId="33445" xr:uid="{77C53FBC-1B0C-48F1-A600-5A5D9AF69DAF}"/>
    <cellStyle name="Salida 6 5 6" xfId="34392" xr:uid="{A43A3F58-3C7F-4AD6-9B7B-29750021FA21}"/>
    <cellStyle name="Salida 6 5 7" xfId="39102" xr:uid="{D36F3A65-B23E-4AAC-A306-9C33DBA67BF5}"/>
    <cellStyle name="Salida 6 6" xfId="4151" xr:uid="{FC4768A2-AE8A-4B16-89FF-339D333FE0B6}"/>
    <cellStyle name="Salida 6 6 2" xfId="21208" xr:uid="{398AD559-8BBA-4C01-9EAC-73470F449A3B}"/>
    <cellStyle name="Salida 6 7" xfId="6145" xr:uid="{13F95C40-2A5E-4BEE-98A0-DD6D3029D1B2}"/>
    <cellStyle name="Salida 6 7 2" xfId="21392" xr:uid="{90A5C38D-EB21-4A9D-A8FF-1C46E9CAD00E}"/>
    <cellStyle name="Salida 6 8" xfId="5764" xr:uid="{F800FC9A-A8B9-4470-8795-3D932A90064F}"/>
    <cellStyle name="Salida 6 9" xfId="28115" xr:uid="{A736FFA5-D34B-4273-92C4-5DC7F4DDBB68}"/>
    <cellStyle name="Salida 7" xfId="1452" xr:uid="{00000000-0005-0000-0000-00007E090000}"/>
    <cellStyle name="Salida 7 10" xfId="35048" xr:uid="{C032A68B-A409-41F4-9D15-3F070ACB1F14}"/>
    <cellStyle name="Salida 7 11" xfId="35194" xr:uid="{003C5966-71EC-47AD-8E93-2E218DCA35BC}"/>
    <cellStyle name="Salida 7 12" xfId="36219" xr:uid="{EA7C239C-7C3E-403B-8FDB-A7E53A18A53A}"/>
    <cellStyle name="Salida 7 13" xfId="39103" xr:uid="{D404C8B0-86A3-4BE5-A2CA-D46636A04629}"/>
    <cellStyle name="Salida 7 2" xfId="1453" xr:uid="{00000000-0005-0000-0000-00007F090000}"/>
    <cellStyle name="Salida 7 2 10" xfId="39104" xr:uid="{EA6D401C-9479-479D-ADD2-CA1EFEE674B5}"/>
    <cellStyle name="Salida 7 2 2" xfId="6151" xr:uid="{754D974F-3105-4F5A-AA63-29CE5D87B2EF}"/>
    <cellStyle name="Salida 7 2 2 2" xfId="18671" xr:uid="{BE595B6D-21D2-4FAD-8116-1D0D7DBFC8A2}"/>
    <cellStyle name="Salida 7 2 3" xfId="5769" xr:uid="{9A99308E-EBB8-4936-8780-31D3E7188008}"/>
    <cellStyle name="Salida 7 2 4" xfId="24606" xr:uid="{EB3C0269-A105-4607-A5E5-2C37D0CAD2AC}"/>
    <cellStyle name="Salida 7 2 5" xfId="28059" xr:uid="{ED692881-6B89-46F8-83C1-84A3D93D73B8}"/>
    <cellStyle name="Salida 7 2 6" xfId="28531" xr:uid="{407483BF-F221-4DE9-89D7-2AB17339C2B9}"/>
    <cellStyle name="Salida 7 2 7" xfId="32753" xr:uid="{9C70E686-AE6E-4D26-B5E0-6DB98F37C373}"/>
    <cellStyle name="Salida 7 2 8" xfId="32460" xr:uid="{13089CC8-8743-4934-B70F-D2007C8B3C87}"/>
    <cellStyle name="Salida 7 2 9" xfId="34218" xr:uid="{A3774E8E-B99C-4AEE-AE61-C02EE3EA8FD7}"/>
    <cellStyle name="Salida 7 3" xfId="1454" xr:uid="{00000000-0005-0000-0000-000080090000}"/>
    <cellStyle name="Salida 7 3 10" xfId="39105" xr:uid="{93627D9D-F3D8-4523-9F66-89704E40B68E}"/>
    <cellStyle name="Salida 7 3 2" xfId="6152" xr:uid="{A4C8DC65-4A81-44B5-8ADD-3EDF1C7E7348}"/>
    <cellStyle name="Salida 7 3 2 2" xfId="18849" xr:uid="{45FF56CC-4D71-43BA-A2C2-801CC445E0BC}"/>
    <cellStyle name="Salida 7 3 3" xfId="5770" xr:uid="{3273EA65-2950-47F9-8335-C6FD7489251F}"/>
    <cellStyle name="Salida 7 3 4" xfId="24795" xr:uid="{10210551-33EB-46EB-9BF3-0E919553B8E5}"/>
    <cellStyle name="Salida 7 3 5" xfId="26349" xr:uid="{866229CC-4051-4228-AF0C-F33D25731735}"/>
    <cellStyle name="Salida 7 3 6" xfId="28555" xr:uid="{6BF1B1A7-78C2-49FB-8B09-50AA201241D2}"/>
    <cellStyle name="Salida 7 3 7" xfId="32271" xr:uid="{B361E997-5B7E-4641-8D7A-222FCEE0662B}"/>
    <cellStyle name="Salida 7 3 8" xfId="33502" xr:uid="{2E6C3210-9FF8-42AA-AC25-E1793C8B920D}"/>
    <cellStyle name="Salida 7 3 9" xfId="36324" xr:uid="{3DF47214-3B77-4F14-9189-896622A95AA5}"/>
    <cellStyle name="Salida 7 4" xfId="1455" xr:uid="{00000000-0005-0000-0000-000081090000}"/>
    <cellStyle name="Salida 7 4 10" xfId="39106" xr:uid="{B2779337-ED5C-47BC-944C-3B4A65E2564F}"/>
    <cellStyle name="Salida 7 4 2" xfId="6153" xr:uid="{B13CB657-5958-4C38-A9D0-FDFB4E56569E}"/>
    <cellStyle name="Salida 7 4 2 2" xfId="17280" xr:uid="{1375B82C-1265-4BC8-AC23-0779F0D36209}"/>
    <cellStyle name="Salida 7 4 3" xfId="5771" xr:uid="{4AE49200-A5DC-4650-8B0C-95B9D9290321}"/>
    <cellStyle name="Salida 7 4 4" xfId="23292" xr:uid="{12AD8204-9263-402F-8389-13DE9BC05708}"/>
    <cellStyle name="Salida 7 4 5" xfId="18509" xr:uid="{C6904D6D-A9DD-413E-B609-77FAE0100363}"/>
    <cellStyle name="Salida 7 4 6" xfId="27923" xr:uid="{E5A91370-009F-4A86-88B0-D09CE1A2183F}"/>
    <cellStyle name="Salida 7 4 7" xfId="35049" xr:uid="{DAD32781-BA80-47AA-A7F4-23BFBB30C449}"/>
    <cellStyle name="Salida 7 4 8" xfId="34337" xr:uid="{A9E1C946-CD16-4040-B826-31B3E8D28B15}"/>
    <cellStyle name="Salida 7 4 9" xfId="36284" xr:uid="{05793C8C-44EA-4509-BE60-F805DB7E4496}"/>
    <cellStyle name="Salida 7 5" xfId="1456" xr:uid="{00000000-0005-0000-0000-000082090000}"/>
    <cellStyle name="Salida 7 5 2" xfId="6154" xr:uid="{AD1F4DCD-4FAA-4D81-B4C3-142142E55EC8}"/>
    <cellStyle name="Salida 7 5 3" xfId="5772" xr:uid="{278296EC-AEDA-46FC-BA0F-AB3E534D90FB}"/>
    <cellStyle name="Salida 7 5 4" xfId="32754" xr:uid="{11F2BA55-1951-4E3A-982D-72D35CD53065}"/>
    <cellStyle name="Salida 7 5 5" xfId="36149" xr:uid="{81586962-8E59-4D85-8338-C48AD3F950F4}"/>
    <cellStyle name="Salida 7 5 6" xfId="36148" xr:uid="{7DC9752B-E506-45B0-A513-EC9BA0385918}"/>
    <cellStyle name="Salida 7 5 7" xfId="39107" xr:uid="{4DDC34FF-16DA-4A0D-BC14-A1FC266D2D36}"/>
    <cellStyle name="Salida 7 6" xfId="4152" xr:uid="{54E34336-22E9-4529-BC9B-D23DDA4784D6}"/>
    <cellStyle name="Salida 7 6 2" xfId="22656" xr:uid="{3E733779-6D36-4D7E-9F41-6B0A22051D58}"/>
    <cellStyle name="Salida 7 7" xfId="6150" xr:uid="{B7CB4188-25AD-4BF2-8F49-CFFAF12BC65B}"/>
    <cellStyle name="Salida 7 7 2" xfId="22682" xr:uid="{A60BBDD3-F2E0-4DC7-8BDD-34F555A31E94}"/>
    <cellStyle name="Salida 7 8" xfId="6779" xr:uid="{1CF897D4-4C51-4D67-ADE5-FDD50F1CE970}"/>
    <cellStyle name="Salida 7 9" xfId="8562" xr:uid="{030AA76B-B780-4EAD-B942-F4C213D28267}"/>
    <cellStyle name="Salida 7 9 2" xfId="26976" xr:uid="{2657559C-5D4C-4A04-80C3-1E180686697D}"/>
    <cellStyle name="Salida 8" xfId="1457" xr:uid="{00000000-0005-0000-0000-000083090000}"/>
    <cellStyle name="Salida 8 10" xfId="32755" xr:uid="{E64A8B0E-BF09-4DFD-8ECE-3F0AE18650F5}"/>
    <cellStyle name="Salida 8 11" xfId="32072" xr:uid="{2E4DD62C-F7D7-43B7-A081-7151480AE3D6}"/>
    <cellStyle name="Salida 8 12" xfId="36602" xr:uid="{19D0B805-861D-4CB7-AAB2-9A3DD8C37473}"/>
    <cellStyle name="Salida 8 13" xfId="39108" xr:uid="{B8929D67-7C7C-4959-BCA0-4024555A6B24}"/>
    <cellStyle name="Salida 8 2" xfId="1458" xr:uid="{00000000-0005-0000-0000-000084090000}"/>
    <cellStyle name="Salida 8 2 10" xfId="39109" xr:uid="{20B40EFF-FE43-4437-944B-8C1E58C5EFD2}"/>
    <cellStyle name="Salida 8 2 2" xfId="6156" xr:uid="{CAE88DAF-F5B9-445C-B727-57195589AF73}"/>
    <cellStyle name="Salida 8 2 2 2" xfId="18670" xr:uid="{B12AAB91-1E44-4742-8F63-7EECBE3209E1}"/>
    <cellStyle name="Salida 8 2 3" xfId="8685" xr:uid="{3F5F94DB-238A-42EC-9CFA-4711016222AD}"/>
    <cellStyle name="Salida 8 2 4" xfId="24605" xr:uid="{22B5FD78-A157-4529-9787-4F4499FF2099}"/>
    <cellStyle name="Salida 8 2 5" xfId="27914" xr:uid="{971EDC60-5D39-4BB4-B1C6-09E377AA1776}"/>
    <cellStyle name="Salida 8 2 6" xfId="28530" xr:uid="{60D9E4F5-6EA5-4760-B727-1E0D1D113009}"/>
    <cellStyle name="Salida 8 2 7" xfId="32756" xr:uid="{65C94373-EF6C-4192-AB42-57E2E976F416}"/>
    <cellStyle name="Salida 8 2 8" xfId="31762" xr:uid="{4C9BEC88-CCBA-457D-85BB-811BBBCC20F0}"/>
    <cellStyle name="Salida 8 2 9" xfId="31943" xr:uid="{F24AC239-C858-4DF1-AC11-F68D0A436B15}"/>
    <cellStyle name="Salida 8 3" xfId="1459" xr:uid="{00000000-0005-0000-0000-000085090000}"/>
    <cellStyle name="Salida 8 3 10" xfId="39110" xr:uid="{59BF1682-F3BC-4A86-8F99-34B3A8464441}"/>
    <cellStyle name="Salida 8 3 2" xfId="6157" xr:uid="{E9D6C2E1-0C20-4E36-B311-522ED041A812}"/>
    <cellStyle name="Salida 8 3 2 2" xfId="18060" xr:uid="{3587B5C1-BB79-4395-91FC-B4371FE0C55F}"/>
    <cellStyle name="Salida 8 3 3" xfId="8578" xr:uid="{5739A8D4-1805-4FE9-BCB1-EA05C42A7FF4}"/>
    <cellStyle name="Salida 8 3 4" xfId="23942" xr:uid="{97F1810F-39B9-4783-A03D-B65C6FC007D2}"/>
    <cellStyle name="Salida 8 3 5" xfId="23123" xr:uid="{BAF38627-5299-44E4-AA05-2949D35123BD}"/>
    <cellStyle name="Salida 8 3 6" xfId="28354" xr:uid="{0BB14D97-2C2B-4C4B-AB96-8FC7A419BC1F}"/>
    <cellStyle name="Salida 8 3 7" xfId="35050" xr:uid="{860D69A5-3162-4B60-8C37-5B0831B17843}"/>
    <cellStyle name="Salida 8 3 8" xfId="36147" xr:uid="{0EF7B584-F947-417B-A9AD-E41A45871C19}"/>
    <cellStyle name="Salida 8 3 9" xfId="34111" xr:uid="{9685EF29-4572-4FB8-BB0E-F34F884DB854}"/>
    <cellStyle name="Salida 8 4" xfId="1460" xr:uid="{00000000-0005-0000-0000-000086090000}"/>
    <cellStyle name="Salida 8 4 10" xfId="39111" xr:uid="{4A6AE529-D261-4EDA-B6C3-2BF2DCD797C3}"/>
    <cellStyle name="Salida 8 4 2" xfId="6158" xr:uid="{431DF744-55D6-4500-9250-65758A8D0968}"/>
    <cellStyle name="Salida 8 4 2 2" xfId="17281" xr:uid="{8946C50C-82C2-4E63-802E-FEA191F7F429}"/>
    <cellStyle name="Salida 8 4 3" xfId="5773" xr:uid="{5B19BB87-183D-4F18-B72B-36A4912CF501}"/>
    <cellStyle name="Salida 8 4 4" xfId="23252" xr:uid="{4FF907D7-1101-429E-8F00-9E5421A8A391}"/>
    <cellStyle name="Salida 8 4 5" xfId="20992" xr:uid="{5B9BC85C-241B-4E2A-A6D3-2E3336119648}"/>
    <cellStyle name="Salida 8 4 6" xfId="22284" xr:uid="{3B4D0857-D528-406D-BA91-21532A2038D3}"/>
    <cellStyle name="Salida 8 4 7" xfId="35249" xr:uid="{9CA7D686-F815-44B0-90D6-36B98889E5CC}"/>
    <cellStyle name="Salida 8 4 8" xfId="35011" xr:uid="{A5082DA7-905F-4881-B784-D931FD74F11A}"/>
    <cellStyle name="Salida 8 4 9" xfId="34431" xr:uid="{92047C85-FFEC-420A-8193-A56CBB51B67C}"/>
    <cellStyle name="Salida 8 5" xfId="1461" xr:uid="{00000000-0005-0000-0000-000087090000}"/>
    <cellStyle name="Salida 8 5 2" xfId="6159" xr:uid="{7B530258-64AD-48B2-982D-143857685B47}"/>
    <cellStyle name="Salida 8 5 3" xfId="5774" xr:uid="{CB113C36-C81A-4996-BC89-A32EAB885797}"/>
    <cellStyle name="Salida 8 5 4" xfId="32757" xr:uid="{E4A03D8A-7F79-4AD5-A1F3-40E5CCD3482E}"/>
    <cellStyle name="Salida 8 5 5" xfId="33292" xr:uid="{995FA887-FC21-489C-8026-74EE8D45B6AC}"/>
    <cellStyle name="Salida 8 5 6" xfId="37337" xr:uid="{C53796DF-0BE1-47DD-97CB-E350036B24F0}"/>
    <cellStyle name="Salida 8 5 7" xfId="39112" xr:uid="{67ADD8E6-E810-4322-9371-A6731C29127E}"/>
    <cellStyle name="Salida 8 6" xfId="4218" xr:uid="{87DC71D5-51CE-4E92-94D2-791D22B6DF04}"/>
    <cellStyle name="Salida 8 6 2" xfId="21415" xr:uid="{72694817-F559-41D9-AA9A-E9303961DA0A}"/>
    <cellStyle name="Salida 8 7" xfId="6155" xr:uid="{AF46C014-64F2-4936-AC5B-4D10E667F5F1}"/>
    <cellStyle name="Salida 8 7 2" xfId="22494" xr:uid="{F68C4EE1-4928-435A-A924-7BEFF76146CC}"/>
    <cellStyle name="Salida 8 8" xfId="8637" xr:uid="{7AA7E843-4487-4193-BD93-34123B335F51}"/>
    <cellStyle name="Salida 8 9" xfId="26958" xr:uid="{2E638FA8-67BD-4473-BE16-9F5DC0809685}"/>
    <cellStyle name="Salida 9" xfId="1462" xr:uid="{00000000-0005-0000-0000-000088090000}"/>
    <cellStyle name="Salida 9 10" xfId="35051" xr:uid="{545E9A6E-8353-45BD-9BBE-5E2D5112090C}"/>
    <cellStyle name="Salida 9 11" xfId="32110" xr:uid="{AF5FCA78-8F25-43A3-A631-7844DE9A136E}"/>
    <cellStyle name="Salida 9 12" xfId="37396" xr:uid="{4E279955-73E5-4ED8-93EB-4A692AFC24AA}"/>
    <cellStyle name="Salida 9 13" xfId="39113" xr:uid="{25FC94B7-2D30-4566-A5A2-FCE47169066B}"/>
    <cellStyle name="Salida 9 2" xfId="1463" xr:uid="{00000000-0005-0000-0000-000089090000}"/>
    <cellStyle name="Salida 9 2 2" xfId="6161" xr:uid="{6202FBCD-739D-4CE6-9F6D-BB23677F945E}"/>
    <cellStyle name="Salida 9 2 3" xfId="5776" xr:uid="{FB33C1D7-C323-44CB-93F4-9AA6ECF62BFE}"/>
    <cellStyle name="Salida 9 2 4" xfId="10029" xr:uid="{EA095088-060D-44FC-8C4F-214617F789D4}"/>
    <cellStyle name="Salida 9 2 5" xfId="35635" xr:uid="{46636423-664A-4189-BD41-286095520A06}"/>
    <cellStyle name="Salida 9 2 6" xfId="31616" xr:uid="{4AA72FF4-B8C4-4195-B7CD-383840F07B85}"/>
    <cellStyle name="Salida 9 2 7" xfId="33303" xr:uid="{7AC05CDC-88C7-4BD7-AB69-5B45ABFB08A5}"/>
    <cellStyle name="Salida 9 2 8" xfId="39114" xr:uid="{991BAA52-0CB8-4C84-A11C-217C213FF387}"/>
    <cellStyle name="Salida 9 3" xfId="1464" xr:uid="{00000000-0005-0000-0000-00008A090000}"/>
    <cellStyle name="Salida 9 3 2" xfId="6162" xr:uid="{70AA1676-0B39-45C3-BE71-7E6985BFCFBC}"/>
    <cellStyle name="Salida 9 3 3" xfId="5777" xr:uid="{D5283FC7-305D-4A2C-AB38-91B887512CF5}"/>
    <cellStyle name="Salida 9 3 4" xfId="35027" xr:uid="{67A401C3-B9E2-43B5-8CF2-BB54839D7A8F}"/>
    <cellStyle name="Salida 9 3 5" xfId="32026" xr:uid="{7EF980C2-48AF-4CD7-980F-1AC0AB511F10}"/>
    <cellStyle name="Salida 9 3 6" xfId="36323" xr:uid="{30CF1148-052F-4FA0-AFAB-156294B11667}"/>
    <cellStyle name="Salida 9 3 7" xfId="39115" xr:uid="{30DAF816-E085-47CA-80CD-BC75A60C4193}"/>
    <cellStyle name="Salida 9 4" xfId="1465" xr:uid="{00000000-0005-0000-0000-00008B090000}"/>
    <cellStyle name="Salida 9 4 2" xfId="6163" xr:uid="{0228D46D-42A3-42AC-A0E6-4A55ED1C57A0}"/>
    <cellStyle name="Salida 9 4 3" xfId="8530" xr:uid="{1DBA3CD1-267E-4CB6-A097-54C93494D1EA}"/>
    <cellStyle name="Salida 9 4 4" xfId="34188" xr:uid="{718B0065-7CDE-424A-90B3-EE3772DE711D}"/>
    <cellStyle name="Salida 9 4 5" xfId="34819" xr:uid="{504FFF39-E961-40BF-83B5-B669495496F2}"/>
    <cellStyle name="Salida 9 4 6" xfId="36220" xr:uid="{D3FF1C87-3D94-4A81-A304-1FCD09306039}"/>
    <cellStyle name="Salida 9 4 7" xfId="39116" xr:uid="{7239A2B9-1E0B-4C4E-B130-39C2EC9F90FD}"/>
    <cellStyle name="Salida 9 5" xfId="1466" xr:uid="{00000000-0005-0000-0000-00008C090000}"/>
    <cellStyle name="Salida 9 5 2" xfId="6164" xr:uid="{40BF7841-0515-45C2-ACE2-1F288BF9FCC5}"/>
    <cellStyle name="Salida 9 5 3" xfId="7594" xr:uid="{D267F3EA-1506-4B5B-A4DD-31A0EA68CE07}"/>
    <cellStyle name="Salida 9 5 4" xfId="33201" xr:uid="{4AB6DB1B-90DC-42B1-A248-7A5CD500056E}"/>
    <cellStyle name="Salida 9 5 5" xfId="31591" xr:uid="{40A554A1-A64E-4A59-9539-FD5F1F9123D9}"/>
    <cellStyle name="Salida 9 5 6" xfId="36221" xr:uid="{60A8BA00-3EC4-4C60-A890-698E39D692F5}"/>
    <cellStyle name="Salida 9 5 7" xfId="39117" xr:uid="{2B9454A2-977A-4F60-877E-2DC76F37F157}"/>
    <cellStyle name="Salida 9 6" xfId="4311" xr:uid="{C67D71CF-369B-42E4-AB37-42B25FADC7A3}"/>
    <cellStyle name="Salida 9 7" xfId="6160" xr:uid="{18B33C87-2CB2-4E7C-A013-5939E5558849}"/>
    <cellStyle name="Salida 9 8" xfId="5775" xr:uid="{8E293BA8-E966-4226-B081-2560940F1F0E}"/>
    <cellStyle name="Salida 9 9" xfId="8039" xr:uid="{C9404AAD-53C3-4450-858E-E40F02534CA2}"/>
    <cellStyle name="SAPBEXaggData" xfId="1467" xr:uid="{00000000-0005-0000-0000-00008D090000}"/>
    <cellStyle name="SAPBEXaggData 10" xfId="1468" xr:uid="{00000000-0005-0000-0000-00008E090000}"/>
    <cellStyle name="SAPBEXaggData 10 10" xfId="35053" xr:uid="{E1DB24C0-6D08-4072-9A52-2F0278AA1AF6}"/>
    <cellStyle name="SAPBEXaggData 10 11" xfId="32109" xr:uid="{CABC1364-94D4-4445-B309-39FE763C3FEC}"/>
    <cellStyle name="SAPBEXaggData 10 12" xfId="37236" xr:uid="{8EE939C8-B114-4570-B025-A1E4BF95C3C6}"/>
    <cellStyle name="SAPBEXaggData 10 13" xfId="37342" xr:uid="{AD739AFB-C8D8-4EF7-A2BA-E75022A86FA4}"/>
    <cellStyle name="SAPBEXaggData 10 14" xfId="39118" xr:uid="{CC280208-AB7E-4E3E-8FB6-6FC4FD203197}"/>
    <cellStyle name="SAPBEXaggData 10 2" xfId="2991" xr:uid="{00000000-0005-0000-0000-00008F090000}"/>
    <cellStyle name="SAPBEXaggData 10 2 10" xfId="36980" xr:uid="{00D2DEB9-6737-4F29-A207-58F64F472455}"/>
    <cellStyle name="SAPBEXaggData 10 2 11" xfId="37839" xr:uid="{04FDD326-B38E-4B0E-9C9C-7C2DBA94CF3E}"/>
    <cellStyle name="SAPBEXaggData 10 2 12" xfId="38442" xr:uid="{917A81DC-AE18-4B7B-8898-19B080167B75}"/>
    <cellStyle name="SAPBEXaggData 10 2 2" xfId="7307" xr:uid="{1FD5BA2C-DBCA-4B2F-80BD-5449588946BE}"/>
    <cellStyle name="SAPBEXaggData 10 2 2 2" xfId="20051" xr:uid="{970C70D9-4F7A-4308-8DDA-5460A370AA8A}"/>
    <cellStyle name="SAPBEXaggData 10 2 3" xfId="8254" xr:uid="{C375A812-F751-4A2C-A7CC-83099CC925C3}"/>
    <cellStyle name="SAPBEXaggData 10 2 3 2" xfId="23080" xr:uid="{CC21933D-5CB3-4F53-9AA2-447E1720659D}"/>
    <cellStyle name="SAPBEXaggData 10 2 4" xfId="8967" xr:uid="{8414B45A-2F83-4A68-A777-571AD1D382BC}"/>
    <cellStyle name="SAPBEXaggData 10 2 4 2" xfId="24604" xr:uid="{8A0E3A5F-53DD-4CA9-ACC9-05ED361FB019}"/>
    <cellStyle name="SAPBEXaggData 10 2 5" xfId="9219" xr:uid="{B35DB04C-F23B-47AE-BBD4-24548F5E295D}"/>
    <cellStyle name="SAPBEXaggData 10 2 5 2" xfId="28070" xr:uid="{CEEAA6D7-79D6-4D18-90E7-A9027BB7DC98}"/>
    <cellStyle name="SAPBEXaggData 10 2 6" xfId="12862" xr:uid="{10227E99-FA93-440E-9172-7CCE32735E49}"/>
    <cellStyle name="SAPBEXaggData 10 2 7" xfId="31761" xr:uid="{036B876D-C280-4A41-B583-2A3598BF859E}"/>
    <cellStyle name="SAPBEXaggData 10 2 8" xfId="33408" xr:uid="{044DD2AA-E460-472A-8ADA-C0969EDEF925}"/>
    <cellStyle name="SAPBEXaggData 10 2 9" xfId="35883" xr:uid="{5355F40B-668F-47FD-91A7-4E796BCA3BE1}"/>
    <cellStyle name="SAPBEXaggData 10 3" xfId="6165" xr:uid="{62AF643A-33D8-4B9E-BF30-054B0EAC4390}"/>
    <cellStyle name="SAPBEXaggData 10 3 2" xfId="15467" xr:uid="{7D46378A-3011-4805-806A-2896FFDCC9FC}"/>
    <cellStyle name="SAPBEXaggData 10 3 3" xfId="19335" xr:uid="{2CB27291-2FCF-4894-A5C6-238A66B41443}"/>
    <cellStyle name="SAPBEXaggData 10 3 4" xfId="24796" xr:uid="{F4ADE011-DF96-4EF0-8A65-70E68F1F7D27}"/>
    <cellStyle name="SAPBEXaggData 10 3 5" xfId="22625" xr:uid="{5F26A148-B75A-4FAD-A540-831A765CD549}"/>
    <cellStyle name="SAPBEXaggData 10 3 6" xfId="13005" xr:uid="{5A5FC495-9EF7-4971-9C81-F8E27B298959}"/>
    <cellStyle name="SAPBEXaggData 10 4" xfId="5543" xr:uid="{9C3B8228-8A76-4C76-A854-EDAEC46650C9}"/>
    <cellStyle name="SAPBEXaggData 10 4 2" xfId="16295" xr:uid="{DD15993D-3EC4-4FED-964E-3E48F63CA448}"/>
    <cellStyle name="SAPBEXaggData 10 4 3" xfId="17919" xr:uid="{5D3A7702-1625-4FA5-A8DA-7001E380C228}"/>
    <cellStyle name="SAPBEXaggData 10 4 4" xfId="22481" xr:uid="{4E7C50E4-9AD0-49B1-8C14-B277ABBDA2A2}"/>
    <cellStyle name="SAPBEXaggData 10 4 5" xfId="23861" xr:uid="{3B9D1C4D-0308-4F3C-AA8A-CC4CC01DEFFF}"/>
    <cellStyle name="SAPBEXaggData 10 4 6" xfId="11469" xr:uid="{B3FA0CE2-12DF-4272-AC11-D581F820D420}"/>
    <cellStyle name="SAPBEXaggData 10 5" xfId="5779" xr:uid="{96645F46-E772-479D-83B3-22073B1500EB}"/>
    <cellStyle name="SAPBEXaggData 10 5 2" xfId="17603" xr:uid="{24074C93-FAED-4B84-924A-5FB3F1C66060}"/>
    <cellStyle name="SAPBEXaggData 10 6" xfId="8249" xr:uid="{F352FEAD-12B0-4255-AD20-9775D61E549A}"/>
    <cellStyle name="SAPBEXaggData 10 7" xfId="10462" xr:uid="{4DE798D0-DCB2-4FF8-A757-98DEE8C24CCC}"/>
    <cellStyle name="SAPBEXaggData 10 8" xfId="33872" xr:uid="{450BC5D9-B0DC-4CFC-BAF7-389B54E83ACC}"/>
    <cellStyle name="SAPBEXaggData 10 9" xfId="31958" xr:uid="{04169974-C0D1-41F6-9BE6-DBDE80322CA2}"/>
    <cellStyle name="SAPBEXaggData 11" xfId="1469" xr:uid="{00000000-0005-0000-0000-000090090000}"/>
    <cellStyle name="SAPBEXaggData 11 10" xfId="35052" xr:uid="{21E9F433-3E0D-47B1-8501-BC6EA1BFC14B}"/>
    <cellStyle name="SAPBEXaggData 11 11" xfId="32020" xr:uid="{B5EBB74F-FF98-4DE6-94D3-8DF39232CA56}"/>
    <cellStyle name="SAPBEXaggData 11 12" xfId="33006" xr:uid="{6F6A61D2-B0F6-49B4-8B4B-E9020C688642}"/>
    <cellStyle name="SAPBEXaggData 11 13" xfId="36911" xr:uid="{894FE507-0BEC-49A2-BDF4-D8E0B019424E}"/>
    <cellStyle name="SAPBEXaggData 11 14" xfId="39119" xr:uid="{78D195F3-492F-4101-926F-3DE0A6ACE06F}"/>
    <cellStyle name="SAPBEXaggData 11 2" xfId="2992" xr:uid="{00000000-0005-0000-0000-000091090000}"/>
    <cellStyle name="SAPBEXaggData 11 2 10" xfId="36981" xr:uid="{C9C04B1A-949D-4CFB-9490-52CADFE4FFB5}"/>
    <cellStyle name="SAPBEXaggData 11 2 11" xfId="37840" xr:uid="{C1849B8A-47A8-4DE6-A15A-2EDE58C0F647}"/>
    <cellStyle name="SAPBEXaggData 11 2 12" xfId="38443" xr:uid="{F3D9BDDA-DE48-42B6-A255-8B80D490064F}"/>
    <cellStyle name="SAPBEXaggData 11 2 2" xfId="7308" xr:uid="{5785F5DF-6704-4C64-A65C-95EA0822B5EB}"/>
    <cellStyle name="SAPBEXaggData 11 2 2 2" xfId="20224" xr:uid="{D398C202-B29E-417F-B97E-647B5062536A}"/>
    <cellStyle name="SAPBEXaggData 11 2 3" xfId="8255" xr:uid="{7081E239-C65D-4AB9-B897-4CCC32A6024F}"/>
    <cellStyle name="SAPBEXaggData 11 2 3 2" xfId="23232" xr:uid="{74B62C5A-BFE6-43E2-B52E-747AA9FA85A4}"/>
    <cellStyle name="SAPBEXaggData 11 2 4" xfId="8968" xr:uid="{CB3002B1-DAE4-45A6-B3E5-CE54E766DC94}"/>
    <cellStyle name="SAPBEXaggData 11 2 4 2" xfId="24603" xr:uid="{B46702A1-4397-40A6-BF08-9F66F4399792}"/>
    <cellStyle name="SAPBEXaggData 11 2 5" xfId="9220" xr:uid="{70946AED-AB20-4495-9203-BF6245F6FFDF}"/>
    <cellStyle name="SAPBEXaggData 11 2 5 2" xfId="28091" xr:uid="{BB46BAAA-E50E-4594-8DEC-6945FBBDE348}"/>
    <cellStyle name="SAPBEXaggData 11 2 6" xfId="12861" xr:uid="{1AA44500-AA2D-46F5-9F12-D82B30044DF5}"/>
    <cellStyle name="SAPBEXaggData 11 2 7" xfId="31760" xr:uid="{AC11A45D-A281-4899-A38D-CE00469F0F1D}"/>
    <cellStyle name="SAPBEXaggData 11 2 8" xfId="32459" xr:uid="{539A1AA1-6798-497F-952F-FA66F57CADE2}"/>
    <cellStyle name="SAPBEXaggData 11 2 9" xfId="35884" xr:uid="{1A87D85D-DF49-4037-B6FB-8367222E2295}"/>
    <cellStyle name="SAPBEXaggData 11 3" xfId="6166" xr:uid="{D4E652EA-0FB0-4C9C-AE0C-62835B5F4E74}"/>
    <cellStyle name="SAPBEXaggData 11 3 2" xfId="19849" xr:uid="{D0B198A4-9AD7-40C3-9700-8A491D03A21A}"/>
    <cellStyle name="SAPBEXaggData 11 3 3" xfId="15813" xr:uid="{4DB51179-D489-4381-928F-2E75283B20FD}"/>
    <cellStyle name="SAPBEXaggData 11 3 4" xfId="24797" xr:uid="{A41425CE-3B77-4B5E-9A3A-08495E403AF2}"/>
    <cellStyle name="SAPBEXaggData 11 3 5" xfId="26763" xr:uid="{8097BB95-9419-4AEB-ADC4-C4A6906B2C36}"/>
    <cellStyle name="SAPBEXaggData 11 3 6" xfId="13006" xr:uid="{39530988-AD69-4EC4-BD6F-227616F92B50}"/>
    <cellStyle name="SAPBEXaggData 11 4" xfId="5542" xr:uid="{8B9E7E58-5806-430D-BE61-76608D09332B}"/>
    <cellStyle name="SAPBEXaggData 11 4 2" xfId="17358" xr:uid="{A2487D25-8BF1-416C-A671-D56B922B3EA7}"/>
    <cellStyle name="SAPBEXaggData 11 4 3" xfId="16906" xr:uid="{484DBA56-E61D-4935-9D77-832A0C9B4861}"/>
    <cellStyle name="SAPBEXaggData 11 4 4" xfId="20754" xr:uid="{D9C85C6F-0C43-4EE7-ABB3-0B6C85FBB175}"/>
    <cellStyle name="SAPBEXaggData 11 4 5" xfId="26246" xr:uid="{6AFC100E-6F31-4FB1-9F83-CA2AF12F5349}"/>
    <cellStyle name="SAPBEXaggData 11 4 6" xfId="11470" xr:uid="{5E9A6F79-7252-4986-A298-25A65EF5253D}"/>
    <cellStyle name="SAPBEXaggData 11 5" xfId="5780" xr:uid="{62572FF6-94E9-4E12-96C0-647732A65E77}"/>
    <cellStyle name="SAPBEXaggData 11 5 2" xfId="19414" xr:uid="{9D99FFE2-1E0C-45EC-B90A-7D44C9C04CDF}"/>
    <cellStyle name="SAPBEXaggData 11 6" xfId="9657" xr:uid="{55DFDB08-4AC5-4E4E-8DB1-5B4478DE9F83}"/>
    <cellStyle name="SAPBEXaggData 11 7" xfId="10463" xr:uid="{809A7EA8-F38C-4812-8EB3-99ABB7848450}"/>
    <cellStyle name="SAPBEXaggData 11 8" xfId="33592" xr:uid="{5B54BF1C-3475-4AE3-ACA5-15B1C8895B7B}"/>
    <cellStyle name="SAPBEXaggData 11 9" xfId="32103" xr:uid="{3583D3DD-1E32-441C-9672-C55584F03575}"/>
    <cellStyle name="SAPBEXaggData 12" xfId="1470" xr:uid="{00000000-0005-0000-0000-000092090000}"/>
    <cellStyle name="SAPBEXaggData 12 10" xfId="32759" xr:uid="{67757A4C-B5AA-4B0D-B981-AF796F393350}"/>
    <cellStyle name="SAPBEXaggData 12 11" xfId="35262" xr:uid="{1824A8ED-81D2-4E72-AD65-99D35DC9F0EF}"/>
    <cellStyle name="SAPBEXaggData 12 12" xfId="36704" xr:uid="{F6C7967F-551F-41AD-A449-118EC01818C6}"/>
    <cellStyle name="SAPBEXaggData 12 13" xfId="36910" xr:uid="{D5B57B78-B5F1-4156-87D0-EBF5155B861C}"/>
    <cellStyle name="SAPBEXaggData 12 14" xfId="39120" xr:uid="{43DF2771-EFCA-4E8F-AABD-FE5F86B92D05}"/>
    <cellStyle name="SAPBEXaggData 12 2" xfId="2993" xr:uid="{00000000-0005-0000-0000-000093090000}"/>
    <cellStyle name="SAPBEXaggData 12 2 10" xfId="36982" xr:uid="{D156B5D4-06D5-4954-98C7-DF96AF5D87FA}"/>
    <cellStyle name="SAPBEXaggData 12 2 11" xfId="37841" xr:uid="{0CD30595-7C1C-47AD-8C42-6BB9768C2ADF}"/>
    <cellStyle name="SAPBEXaggData 12 2 12" xfId="38444" xr:uid="{F2B9E9F9-95C9-4C81-852E-DB1DA14F44F3}"/>
    <cellStyle name="SAPBEXaggData 12 2 2" xfId="7309" xr:uid="{CA2BF65D-415B-42C2-B2D9-6C86ADFDDD42}"/>
    <cellStyle name="SAPBEXaggData 12 2 2 2" xfId="19881" xr:uid="{081CD873-CC0D-4072-8918-3077DC0EDDBC}"/>
    <cellStyle name="SAPBEXaggData 12 2 3" xfId="8256" xr:uid="{58B1918E-97B9-44D1-A75F-2FA1C6DD26FC}"/>
    <cellStyle name="SAPBEXaggData 12 2 3 2" xfId="22932" xr:uid="{139BBE6B-68A3-49AF-A489-4E33FB9F46B0}"/>
    <cellStyle name="SAPBEXaggData 12 2 4" xfId="8969" xr:uid="{ABEA126A-6680-4FF3-B82A-88992E7E9F87}"/>
    <cellStyle name="SAPBEXaggData 12 2 4 2" xfId="24602" xr:uid="{D338E5F0-31BE-405B-9A08-453BD98CEB71}"/>
    <cellStyle name="SAPBEXaggData 12 2 5" xfId="9571" xr:uid="{863BFB77-6E44-42C1-963F-D3AFCC736FCF}"/>
    <cellStyle name="SAPBEXaggData 12 2 5 2" xfId="16566" xr:uid="{1E33359B-DF57-4BBE-AE92-302817BCCFAA}"/>
    <cellStyle name="SAPBEXaggData 12 2 6" xfId="12860" xr:uid="{F2254BE0-FF5E-4660-9E6B-A65B8035D917}"/>
    <cellStyle name="SAPBEXaggData 12 2 7" xfId="34481" xr:uid="{9DD0194B-2EFB-4A79-9CF7-06E1DD11FC04}"/>
    <cellStyle name="SAPBEXaggData 12 2 8" xfId="34862" xr:uid="{B3DEC0CA-D0C0-48E7-B439-7CA2B4F16F3F}"/>
    <cellStyle name="SAPBEXaggData 12 2 9" xfId="35885" xr:uid="{4DF7AE77-824A-493F-8F5D-90A2782F11EA}"/>
    <cellStyle name="SAPBEXaggData 12 3" xfId="6167" xr:uid="{27D99236-F152-48F2-9F89-1A5007749DEC}"/>
    <cellStyle name="SAPBEXaggData 12 3 2" xfId="20193" xr:uid="{920E26FE-3D69-4293-83B4-0DE629EDB209}"/>
    <cellStyle name="SAPBEXaggData 12 3 3" xfId="19920" xr:uid="{9780FE98-E6BA-480E-8550-A1C698DDA693}"/>
    <cellStyle name="SAPBEXaggData 12 3 4" xfId="24798" xr:uid="{03754EC2-ABB4-45B8-80E7-62F380A9B7A7}"/>
    <cellStyle name="SAPBEXaggData 12 3 5" xfId="27657" xr:uid="{DA50FC01-59DB-4B43-887B-2B00C79D3A4C}"/>
    <cellStyle name="SAPBEXaggData 12 3 6" xfId="13007" xr:uid="{DD505CD2-8052-4A39-9FDB-AF1EED2A25B2}"/>
    <cellStyle name="SAPBEXaggData 12 4" xfId="5541" xr:uid="{6F68703F-98CF-4BD9-B17B-558490F09D7D}"/>
    <cellStyle name="SAPBEXaggData 12 4 2" xfId="18923" xr:uid="{C894DBDF-8BC0-44B7-AAF0-C39ED953576C}"/>
    <cellStyle name="SAPBEXaggData 12 4 3" xfId="22461" xr:uid="{4F804032-8FA2-48D4-9EEB-3DCBB4CA7DE2}"/>
    <cellStyle name="SAPBEXaggData 12 4 4" xfId="23172" xr:uid="{0F78B2A8-CB28-423D-881E-40DC6D3C3239}"/>
    <cellStyle name="SAPBEXaggData 12 4 5" xfId="27299" xr:uid="{7FABAF57-E92F-4C34-824E-74D28F97F78B}"/>
    <cellStyle name="SAPBEXaggData 12 4 6" xfId="11471" xr:uid="{ED978C3F-B28F-4520-A101-38B1F6EF6683}"/>
    <cellStyle name="SAPBEXaggData 12 5" xfId="5781" xr:uid="{50CEE719-E0FC-4F85-AA79-DEB777F60A37}"/>
    <cellStyle name="SAPBEXaggData 12 5 2" xfId="18363" xr:uid="{A7606B53-4937-4A5F-B421-F16413871E38}"/>
    <cellStyle name="SAPBEXaggData 12 6" xfId="8248" xr:uid="{6FE4EAEB-7012-4CAB-8C13-4EB94A26D421}"/>
    <cellStyle name="SAPBEXaggData 12 7" xfId="11049" xr:uid="{4067E645-73BD-469B-BCEF-FD9E3662D29C}"/>
    <cellStyle name="SAPBEXaggData 12 8" xfId="31428" xr:uid="{12EE0DDE-14FD-4858-BA2C-266A4862DB02}"/>
    <cellStyle name="SAPBEXaggData 12 9" xfId="33389" xr:uid="{2995B442-3897-4A3C-BBCA-860328A4404C}"/>
    <cellStyle name="SAPBEXaggData 13" xfId="1471" xr:uid="{00000000-0005-0000-0000-000094090000}"/>
    <cellStyle name="SAPBEXaggData 13 10" xfId="35054" xr:uid="{07D61EE0-9543-4A3D-8EDF-B9EEA6D37EBD}"/>
    <cellStyle name="SAPBEXaggData 13 11" xfId="31924" xr:uid="{24632ED3-F4FA-49DB-90CF-EA3D50578E71}"/>
    <cellStyle name="SAPBEXaggData 13 12" xfId="37234" xr:uid="{2415D9BE-0F55-4010-B741-C2775EC43476}"/>
    <cellStyle name="SAPBEXaggData 13 13" xfId="37375" xr:uid="{427D81AD-45C4-4369-8342-E6BAF2FBCA21}"/>
    <cellStyle name="SAPBEXaggData 13 14" xfId="39121" xr:uid="{E9690178-259D-4ED8-96C7-20DF62C22086}"/>
    <cellStyle name="SAPBEXaggData 13 2" xfId="2994" xr:uid="{00000000-0005-0000-0000-000095090000}"/>
    <cellStyle name="SAPBEXaggData 13 2 10" xfId="36983" xr:uid="{BE91ECB0-A1A0-44D3-8934-D54DB8D5F504}"/>
    <cellStyle name="SAPBEXaggData 13 2 11" xfId="37842" xr:uid="{F6B4BD92-CF4D-498E-96B0-2723633494C8}"/>
    <cellStyle name="SAPBEXaggData 13 2 12" xfId="38445" xr:uid="{2687B836-C318-49F3-9F76-DD54DAFC6482}"/>
    <cellStyle name="SAPBEXaggData 13 2 2" xfId="7310" xr:uid="{FB5928DE-5C2B-4B89-A81C-D409B7BF7A3A}"/>
    <cellStyle name="SAPBEXaggData 13 2 2 2" xfId="15501" xr:uid="{42709CD9-08B3-44C3-9DA2-2F06D876E531}"/>
    <cellStyle name="SAPBEXaggData 13 2 3" xfId="8257" xr:uid="{A1B4D897-3F1F-4CA9-8A73-104E04DAACD0}"/>
    <cellStyle name="SAPBEXaggData 13 2 3 2" xfId="19643" xr:uid="{A11AA7F2-0F0C-4CF5-BE45-C591B04DF405}"/>
    <cellStyle name="SAPBEXaggData 13 2 4" xfId="8970" xr:uid="{B93BDE3F-04F3-403B-9081-3D2DA732CD35}"/>
    <cellStyle name="SAPBEXaggData 13 2 4 2" xfId="24601" xr:uid="{272E4C89-ECED-460C-9485-941DFCF49401}"/>
    <cellStyle name="SAPBEXaggData 13 2 5" xfId="9221" xr:uid="{D3288BEA-3E8C-4D45-AE2B-9A6EE530EE2C}"/>
    <cellStyle name="SAPBEXaggData 13 2 5 2" xfId="26130" xr:uid="{14B5BBA5-3D54-45B2-AE71-2D54E2B11880}"/>
    <cellStyle name="SAPBEXaggData 13 2 6" xfId="12859" xr:uid="{77097FEA-FA35-443B-937F-29E17C6CF8D7}"/>
    <cellStyle name="SAPBEXaggData 13 2 7" xfId="33697" xr:uid="{2847C084-1FA8-431A-BB30-86E0EFC763DA}"/>
    <cellStyle name="SAPBEXaggData 13 2 8" xfId="34878" xr:uid="{F37A37C4-DABB-4D9B-81F5-FF57FA2158D9}"/>
    <cellStyle name="SAPBEXaggData 13 2 9" xfId="35886" xr:uid="{368BB5AE-33DE-4FB5-B4D6-55D0ACBB1492}"/>
    <cellStyle name="SAPBEXaggData 13 3" xfId="6168" xr:uid="{E7B15440-ABB2-4409-B1E0-F275E7723FF8}"/>
    <cellStyle name="SAPBEXaggData 13 3 2" xfId="20022" xr:uid="{078470DD-20B8-4162-A172-CBC4A18AFB88}"/>
    <cellStyle name="SAPBEXaggData 13 3 3" xfId="16712" xr:uid="{A9210C18-7C41-4FA6-9D37-83695D001AAF}"/>
    <cellStyle name="SAPBEXaggData 13 3 4" xfId="24799" xr:uid="{73AA670D-8279-403D-9139-8BA9A11CFF7E}"/>
    <cellStyle name="SAPBEXaggData 13 3 5" xfId="26350" xr:uid="{772B19EA-65C5-44B2-A527-7E8308771F5A}"/>
    <cellStyle name="SAPBEXaggData 13 3 6" xfId="13008" xr:uid="{EEF28F46-740F-4663-BD95-8C6DEB5E36DF}"/>
    <cellStyle name="SAPBEXaggData 13 4" xfId="5540" xr:uid="{C0314841-49B9-4D9C-B777-D2AC95B5C87B}"/>
    <cellStyle name="SAPBEXaggData 13 4 2" xfId="18600" xr:uid="{616B9F23-8657-4864-8A1E-16BA02FA6F6B}"/>
    <cellStyle name="SAPBEXaggData 13 4 3" xfId="21596" xr:uid="{8760C1AF-1892-4539-9476-B05F0179ED98}"/>
    <cellStyle name="SAPBEXaggData 13 4 4" xfId="22973" xr:uid="{75BAA4F8-FF7E-40FD-9E0A-A730F40720D2}"/>
    <cellStyle name="SAPBEXaggData 13 4 5" xfId="19189" xr:uid="{67AD458C-8A1D-491C-8095-A8B2943CA630}"/>
    <cellStyle name="SAPBEXaggData 13 4 6" xfId="11472" xr:uid="{800A1803-42D4-4BD4-9378-D647E525F2AC}"/>
    <cellStyle name="SAPBEXaggData 13 5" xfId="5782" xr:uid="{2AFC9875-B0B7-4833-A80C-2FDC66397C44}"/>
    <cellStyle name="SAPBEXaggData 13 5 2" xfId="18806" xr:uid="{53FA2766-29F5-4074-8B24-02580440C9C9}"/>
    <cellStyle name="SAPBEXaggData 13 6" xfId="8022" xr:uid="{BC33F128-5C23-44B4-B462-227A95AD4F73}"/>
    <cellStyle name="SAPBEXaggData 13 7" xfId="11050" xr:uid="{17B4EA9D-893C-41FC-8D9F-3E310EE2F115}"/>
    <cellStyle name="SAPBEXaggData 13 8" xfId="34610" xr:uid="{F3B1465C-26FC-42B3-83B8-38C5C778C3B7}"/>
    <cellStyle name="SAPBEXaggData 13 9" xfId="33375" xr:uid="{305F1FB9-B0E6-4DBF-929D-6F7135EC9666}"/>
    <cellStyle name="SAPBEXaggData 14" xfId="3715" xr:uid="{00000000-0005-0000-0000-000096090000}"/>
    <cellStyle name="SAPBEXaggData 14 10" xfId="37457" xr:uid="{411F0E07-1D92-47E5-8F4F-EB6C9E17A598}"/>
    <cellStyle name="SAPBEXaggData 14 11" xfId="38722" xr:uid="{537B5D71-C203-4E29-80BD-DEB059250859}"/>
    <cellStyle name="SAPBEXaggData 14 2" xfId="7883" xr:uid="{04770F82-7BE4-4169-A6BA-F1E776B7EAC6}"/>
    <cellStyle name="SAPBEXaggData 14 2 2" xfId="17227" xr:uid="{BB2DC64F-86E6-484C-8992-68E557AD78A5}"/>
    <cellStyle name="SAPBEXaggData 14 2 3" xfId="23233" xr:uid="{88D88AD1-D289-41A6-808C-1B319F2F30EA}"/>
    <cellStyle name="SAPBEXaggData 14 2 4" xfId="24600" xr:uid="{8BBA0591-D974-4186-A3D8-6B62C0DC30AD}"/>
    <cellStyle name="SAPBEXaggData 14 2 5" xfId="25790" xr:uid="{AEA48A89-F80B-4DA1-9A87-28A91CDA8D40}"/>
    <cellStyle name="SAPBEXaggData 14 2 6" xfId="12858" xr:uid="{F41E26ED-FE05-42C4-9B15-CEFCAF7334F9}"/>
    <cellStyle name="SAPBEXaggData 14 3" xfId="8749" xr:uid="{0B0568F7-9C7B-4792-91F3-BEBACA4B44A5}"/>
    <cellStyle name="SAPBEXaggData 14 3 2" xfId="20368" xr:uid="{DDC89A78-DFE7-4097-BB18-062CDF4429EA}"/>
    <cellStyle name="SAPBEXaggData 14 3 3" xfId="20064" xr:uid="{6A08E5C0-EED4-4992-8BC3-3DA7B0D47E2E}"/>
    <cellStyle name="SAPBEXaggData 14 3 4" xfId="24800" xr:uid="{2CB7212F-B7AC-42D1-B242-49AB93EB994C}"/>
    <cellStyle name="SAPBEXaggData 14 3 5" xfId="26889" xr:uid="{BAFB2A14-9957-45B6-949E-F837C8F9E6AA}"/>
    <cellStyle name="SAPBEXaggData 14 3 6" xfId="13009" xr:uid="{AFAE829A-0EEF-436C-8878-A1BC1D0701C3}"/>
    <cellStyle name="SAPBEXaggData 14 4" xfId="9876" xr:uid="{40482631-2CBB-452F-AA6A-1621B02803FA}"/>
    <cellStyle name="SAPBEXaggData 14 4 2" xfId="16294" xr:uid="{6C007C9C-6C41-40E4-A740-ED6B88420D0E}"/>
    <cellStyle name="SAPBEXaggData 14 4 3" xfId="21905" xr:uid="{5FB031FF-64B9-450F-B798-094DD6B8890E}"/>
    <cellStyle name="SAPBEXaggData 14 4 4" xfId="22995" xr:uid="{A42F87FF-5152-4E61-8EFF-25726B3AAF28}"/>
    <cellStyle name="SAPBEXaggData 14 4 5" xfId="26117" xr:uid="{6F521043-6910-4BA1-BBD6-E50C053A2767}"/>
    <cellStyle name="SAPBEXaggData 14 4 6" xfId="11473" xr:uid="{D2450A1A-B2EC-4114-A099-6272DA2CDF17}"/>
    <cellStyle name="SAPBEXaggData 14 5" xfId="8563" xr:uid="{0054B130-2755-49C4-BFE8-BBC262CD6B42}"/>
    <cellStyle name="SAPBEXaggData 14 6" xfId="34539" xr:uid="{0629AC14-1067-496B-8079-EBB6D6ECB3CD}"/>
    <cellStyle name="SAPBEXaggData 14 7" xfId="35538" xr:uid="{5C065F97-9E65-4627-B1FE-A7A573BBFB60}"/>
    <cellStyle name="SAPBEXaggData 14 8" xfId="31915" xr:uid="{68A3EE90-AA64-45CA-A12F-6D22A727FA33}"/>
    <cellStyle name="SAPBEXaggData 14 9" xfId="36416" xr:uid="{D737C418-FF58-46B4-A42F-ED7EE1CBAED6}"/>
    <cellStyle name="SAPBEXaggData 15" xfId="3765" xr:uid="{10BF2DE3-28B7-4725-96FB-ED9378E13CBF}"/>
    <cellStyle name="SAPBEXaggData 15 10" xfId="36466" xr:uid="{3879D14A-EE3B-4324-BEA7-D714D759A1FC}"/>
    <cellStyle name="SAPBEXaggData 15 11" xfId="37506" xr:uid="{5A863C8A-7CD4-4580-91BB-616087EFBE21}"/>
    <cellStyle name="SAPBEXaggData 15 12" xfId="38232" xr:uid="{8C0C2212-588E-4CC0-8AB8-32E963D0994D}"/>
    <cellStyle name="SAPBEXaggData 15 13" xfId="38772" xr:uid="{CE45C40C-C763-4110-91F0-7A6DDF483FE1}"/>
    <cellStyle name="SAPBEXaggData 15 2" xfId="12857" xr:uid="{3E433781-B735-46BD-AA9E-D95D912A54A4}"/>
    <cellStyle name="SAPBEXaggData 15 2 2" xfId="20398" xr:uid="{99E1714F-3240-488C-9DB6-D8153CBA5B84}"/>
    <cellStyle name="SAPBEXaggData 15 2 3" xfId="22933" xr:uid="{4A2B4E36-6788-49E3-AA27-5D6A46835255}"/>
    <cellStyle name="SAPBEXaggData 15 2 4" xfId="24599" xr:uid="{F3C71BA6-8BEA-40B4-A6DE-F65138D8F493}"/>
    <cellStyle name="SAPBEXaggData 15 2 5" xfId="26224" xr:uid="{EB310419-B563-4B1D-A2D1-3C1D5C041DD1}"/>
    <cellStyle name="SAPBEXaggData 15 3" xfId="13010" xr:uid="{82E00D49-A85E-42EA-98E1-7D770A6B64CD}"/>
    <cellStyle name="SAPBEXaggData 15 3 2" xfId="17194" xr:uid="{7C665918-05B8-4EEF-9C23-19C8F1B555C9}"/>
    <cellStyle name="SAPBEXaggData 15 3 3" xfId="18439" xr:uid="{5F65D185-B516-4794-80D1-F04AE4838A30}"/>
    <cellStyle name="SAPBEXaggData 15 3 4" xfId="24801" xr:uid="{FE331019-5555-4EE8-B955-B0800B574CDD}"/>
    <cellStyle name="SAPBEXaggData 15 3 5" xfId="21447" xr:uid="{FEA77C1F-947B-4EAA-BDF6-FFCEEEFD9B75}"/>
    <cellStyle name="SAPBEXaggData 15 4" xfId="11474" xr:uid="{E6DBA0BA-F3F2-41C9-BC59-074377A50C2B}"/>
    <cellStyle name="SAPBEXaggData 15 4 2" xfId="17357" xr:uid="{C60F490F-E0C8-45A2-AA37-B7B5970FA31D}"/>
    <cellStyle name="SAPBEXaggData 15 4 3" xfId="20994" xr:uid="{635A3B62-E190-4217-852E-0EA099469CC4}"/>
    <cellStyle name="SAPBEXaggData 15 4 4" xfId="22948" xr:uid="{E1E3E402-561F-4C22-A016-DEE8D9CCB0DE}"/>
    <cellStyle name="SAPBEXaggData 15 4 5" xfId="17918" xr:uid="{FA640916-4CDB-453F-9962-CDC6DF3A0604}"/>
    <cellStyle name="SAPBEXaggData 15 5" xfId="19413" xr:uid="{994530A4-13EE-41F4-A338-D807BD4E51BB}"/>
    <cellStyle name="SAPBEXaggData 15 6" xfId="10028" xr:uid="{C3C4E124-F348-48FA-9F09-2131BDE361F3}"/>
    <cellStyle name="SAPBEXaggData 15 7" xfId="34584" xr:uid="{53CB9A1B-70F5-49F0-BDE9-0B83624382A8}"/>
    <cellStyle name="SAPBEXaggData 15 8" xfId="35584" xr:uid="{94034496-09E8-478E-B235-A6C922F422B1}"/>
    <cellStyle name="SAPBEXaggData 15 9" xfId="35512" xr:uid="{8EDC9D70-41C4-4B49-AC15-1833F05CB541}"/>
    <cellStyle name="SAPBEXaggData 16" xfId="3813" xr:uid="{3E3145DE-2623-4EC0-BD64-5CC429B0DA60}"/>
    <cellStyle name="SAPBEXaggData 16 10" xfId="37549" xr:uid="{018D3211-FA30-467D-9BAA-7A6A2695E731}"/>
    <cellStyle name="SAPBEXaggData 16 11" xfId="38815" xr:uid="{F3362611-5BD2-4FA3-BA1D-16322F602569}"/>
    <cellStyle name="SAPBEXaggData 16 2" xfId="12856" xr:uid="{FEC356EB-A015-477E-A539-E0313D448F22}"/>
    <cellStyle name="SAPBEXaggData 16 2 2" xfId="20052" xr:uid="{2F14D397-FF76-441B-B206-C914B3DDE8D4}"/>
    <cellStyle name="SAPBEXaggData 16 2 3" xfId="17825" xr:uid="{97B5C5DD-C735-4D7E-8D55-E9215F2DF263}"/>
    <cellStyle name="SAPBEXaggData 16 2 4" xfId="24598" xr:uid="{FA1BF133-EE30-4712-B950-2D6AE4C29C6E}"/>
    <cellStyle name="SAPBEXaggData 16 2 5" xfId="27858" xr:uid="{13A5271E-B20F-4184-8AF1-3B3FA235DAF8}"/>
    <cellStyle name="SAPBEXaggData 16 3" xfId="13011" xr:uid="{5F87224A-F8E0-4358-BFE1-ECEEB41B29B8}"/>
    <cellStyle name="SAPBEXaggData 16 3 2" xfId="15466" xr:uid="{6C1AEFD4-94D3-47F7-AB67-A0F5463A1557}"/>
    <cellStyle name="SAPBEXaggData 16 3 3" xfId="16070" xr:uid="{9D53317C-2494-41C1-9A7E-CC98094251A7}"/>
    <cellStyle name="SAPBEXaggData 16 3 4" xfId="24802" xr:uid="{08BE7441-5013-4C18-9607-41A9FBE44974}"/>
    <cellStyle name="SAPBEXaggData 16 3 5" xfId="26762" xr:uid="{029B9847-EB61-4A3E-8C68-2B39C8F11A76}"/>
    <cellStyle name="SAPBEXaggData 16 4" xfId="11475" xr:uid="{90CBAC4D-A693-447A-B813-A034D863F234}"/>
    <cellStyle name="SAPBEXaggData 16 4 2" xfId="18064" xr:uid="{C2831DA3-B792-4F8D-9AD6-EC473C409DFE}"/>
    <cellStyle name="SAPBEXaggData 16 4 3" xfId="21240" xr:uid="{61CA524D-8A97-4477-9ECB-82347B713A04}"/>
    <cellStyle name="SAPBEXaggData 16 4 4" xfId="20799" xr:uid="{C0781CAA-F3EA-4DE0-AA51-AA34B520FCC9}"/>
    <cellStyle name="SAPBEXaggData 16 4 5" xfId="26829" xr:uid="{46BA8420-BF45-4FCE-87F3-9453CEB4072E}"/>
    <cellStyle name="SAPBEXaggData 16 5" xfId="18364" xr:uid="{C53D8B6A-4D9F-4C15-9317-A1194E32A19A}"/>
    <cellStyle name="SAPBEXaggData 16 6" xfId="10027" xr:uid="{4CCDF54A-5352-4AAB-9E76-E291D472B7F0}"/>
    <cellStyle name="SAPBEXaggData 16 7" xfId="34632" xr:uid="{E0714A84-C94A-447B-8895-05BB2B497EB0}"/>
    <cellStyle name="SAPBEXaggData 16 8" xfId="33171" xr:uid="{FB8B8889-E2D6-4174-90C6-E9C8A4CBF5CE}"/>
    <cellStyle name="SAPBEXaggData 16 9" xfId="36513" xr:uid="{9879BA81-F435-41C7-A42A-F4FCE97542DC}"/>
    <cellStyle name="SAPBEXaggData 17" xfId="5778" xr:uid="{E03830C4-0149-4968-A6D2-49E0FF82116B}"/>
    <cellStyle name="SAPBEXaggData 17 2" xfId="12855" xr:uid="{A60BFC7D-9D21-4418-BCC4-1919AF84A32C}"/>
    <cellStyle name="SAPBEXaggData 17 2 2" xfId="20225" xr:uid="{BB2D8FDE-158C-4A93-9EA4-C132BB256206}"/>
    <cellStyle name="SAPBEXaggData 17 2 3" xfId="22783" xr:uid="{28A62BA0-CF59-4B7E-9814-2428E9302DC4}"/>
    <cellStyle name="SAPBEXaggData 17 2 4" xfId="24597" xr:uid="{49081265-2D8E-44D7-B295-9D9DA02039D6}"/>
    <cellStyle name="SAPBEXaggData 17 2 5" xfId="28157" xr:uid="{B81DDB66-23EB-4D15-A4D6-3648C5C15337}"/>
    <cellStyle name="SAPBEXaggData 17 3" xfId="13012" xr:uid="{3A6C89AF-02EA-4654-907A-C68A85200F9B}"/>
    <cellStyle name="SAPBEXaggData 17 3 2" xfId="19848" xr:uid="{227D75B2-9055-4C01-82EE-0ACAFB06ACD1}"/>
    <cellStyle name="SAPBEXaggData 17 3 3" xfId="20263" xr:uid="{0B3B7229-4EB7-4DD4-9680-DE65AE5D4DC5}"/>
    <cellStyle name="SAPBEXaggData 17 3 4" xfId="24803" xr:uid="{A329B2D4-AA86-4D67-B7E6-D592942886F0}"/>
    <cellStyle name="SAPBEXaggData 17 3 5" xfId="27658" xr:uid="{6A00996A-F45D-4415-A802-9499678CA4EB}"/>
    <cellStyle name="SAPBEXaggData 17 4" xfId="11476" xr:uid="{E6E63E07-F698-4EE1-9320-F70654FAAF85}"/>
    <cellStyle name="SAPBEXaggData 17 4 2" xfId="18601" xr:uid="{25F05867-F71E-40CF-92DD-D8640C40709F}"/>
    <cellStyle name="SAPBEXaggData 17 4 3" xfId="22460" xr:uid="{F6CE6202-12D2-48E6-A7B7-85E5EA8687C0}"/>
    <cellStyle name="SAPBEXaggData 17 4 4" xfId="17674" xr:uid="{59813CD9-0AC2-4E37-BE88-BD76CB9E98E8}"/>
    <cellStyle name="SAPBEXaggData 17 4 5" xfId="27386" xr:uid="{3F89EC12-36F3-4742-AB43-1D4366D6BC3E}"/>
    <cellStyle name="SAPBEXaggData 17 5" xfId="18805" xr:uid="{A96E1021-1295-477A-BC69-FE45DD369CB2}"/>
    <cellStyle name="SAPBEXaggData 17 6" xfId="10026" xr:uid="{9BB33272-4447-4746-9416-EBA8953619A3}"/>
    <cellStyle name="SAPBEXaggData 18" xfId="10025" xr:uid="{AF037607-042C-4B37-8A0C-26AADD7C331D}"/>
    <cellStyle name="SAPBEXaggData 18 2" xfId="12854" xr:uid="{00C397C0-AD53-40B5-A57E-6B95EC1FA828}"/>
    <cellStyle name="SAPBEXaggData 18 2 2" xfId="19882" xr:uid="{B7E2972C-847F-4756-A89B-1393E6BBC22C}"/>
    <cellStyle name="SAPBEXaggData 18 2 3" xfId="23387" xr:uid="{37B8B6AB-ED9D-40DA-8CD2-A0DFBE66C192}"/>
    <cellStyle name="SAPBEXaggData 18 2 4" xfId="24596" xr:uid="{337D1B79-AEC1-42C5-8B88-7A12630D7F50}"/>
    <cellStyle name="SAPBEXaggData 18 2 5" xfId="28081" xr:uid="{85EC9567-91BF-4044-B9E2-8323514AA690}"/>
    <cellStyle name="SAPBEXaggData 18 3" xfId="13013" xr:uid="{B30AB0D9-FF7F-4842-B2E6-AA38FA8DBC3D}"/>
    <cellStyle name="SAPBEXaggData 18 3 2" xfId="20192" xr:uid="{73918B84-5576-47AD-851D-B51A2E585CBC}"/>
    <cellStyle name="SAPBEXaggData 18 3 3" xfId="20410" xr:uid="{4E7E4243-39EC-4B3E-B4D0-2C75000C7997}"/>
    <cellStyle name="SAPBEXaggData 18 3 4" xfId="24804" xr:uid="{A58C87DA-801D-409D-8815-281E0F9CA6EB}"/>
    <cellStyle name="SAPBEXaggData 18 3 5" xfId="26351" xr:uid="{632200F9-0219-41FD-87E1-20980C30DBBA}"/>
    <cellStyle name="SAPBEXaggData 18 4" xfId="11477" xr:uid="{C8129915-F491-4822-A0B8-7736797FEF0F}"/>
    <cellStyle name="SAPBEXaggData 18 4 2" xfId="16293" xr:uid="{0C31EE2B-B5C2-4580-83B2-228EABF4CB59}"/>
    <cellStyle name="SAPBEXaggData 18 4 3" xfId="21597" xr:uid="{75FB5150-4B63-4A58-8FEE-A76BB002F81B}"/>
    <cellStyle name="SAPBEXaggData 18 4 4" xfId="22872" xr:uid="{0ABAED39-9981-4219-8692-67F3C97EFA61}"/>
    <cellStyle name="SAPBEXaggData 18 4 5" xfId="22693" xr:uid="{91850793-2311-42E9-B74E-208B92EB19E6}"/>
    <cellStyle name="SAPBEXaggData 18 5" xfId="17602" xr:uid="{577A2DB8-F4C4-464B-8354-4634B2065340}"/>
    <cellStyle name="SAPBEXaggData 19" xfId="10024" xr:uid="{E9CD4F48-206A-4610-9FEE-2BE309BF3A9C}"/>
    <cellStyle name="SAPBEXaggData 19 2" xfId="12853" xr:uid="{D8EE6DFD-7674-4DC7-898B-98B194465CAA}"/>
    <cellStyle name="SAPBEXaggData 19 2 2" xfId="15502" xr:uid="{AD30C849-061F-4A48-9BBE-F357362FEBA9}"/>
    <cellStyle name="SAPBEXaggData 19 2 3" xfId="23081" xr:uid="{53DCC127-E4B8-4230-8A2A-9FFB02164649}"/>
    <cellStyle name="SAPBEXaggData 19 2 4" xfId="24595" xr:uid="{AA1AA50A-26B0-416A-9C55-7BC92029CFCD}"/>
    <cellStyle name="SAPBEXaggData 19 2 5" xfId="26771" xr:uid="{BA56EA69-403D-4E19-BFBA-A485FB850D57}"/>
    <cellStyle name="SAPBEXaggData 19 3" xfId="13014" xr:uid="{77B00EAD-14EC-45B4-BB82-90F68726C14D}"/>
    <cellStyle name="SAPBEXaggData 19 3 2" xfId="20021" xr:uid="{94950D59-4E0D-4C95-B3BC-0997A08F3A19}"/>
    <cellStyle name="SAPBEXaggData 19 3 3" xfId="18746" xr:uid="{66785BD5-8360-41F7-A232-4BDC9B6B8490}"/>
    <cellStyle name="SAPBEXaggData 19 3 4" xfId="24805" xr:uid="{6439E586-3D4C-46F3-973F-A5581C328465}"/>
    <cellStyle name="SAPBEXaggData 19 3 5" xfId="19429" xr:uid="{89DB9BDC-BF11-4F08-9438-F341360EE82A}"/>
    <cellStyle name="SAPBEXaggData 19 4" xfId="11478" xr:uid="{2C974110-8DD0-4947-A975-06B89A3E4D78}"/>
    <cellStyle name="SAPBEXaggData 19 4 2" xfId="17356" xr:uid="{B62783C9-2FB4-4254-AAAF-2F4C958E4B5F}"/>
    <cellStyle name="SAPBEXaggData 19 4 3" xfId="21904" xr:uid="{CA092245-492A-4B66-B9C0-E1E492EF1F6C}"/>
    <cellStyle name="SAPBEXaggData 19 4 4" xfId="23124" xr:uid="{40E4E632-038F-4C9E-9064-FECE8F159919}"/>
    <cellStyle name="SAPBEXaggData 19 4 5" xfId="27173" xr:uid="{D9FFE03A-B4A2-4A74-A4D1-62165358A2AD}"/>
    <cellStyle name="SAPBEXaggData 19 5" xfId="19412" xr:uid="{E6668742-ACED-42EF-A174-F7DD8D509BD6}"/>
    <cellStyle name="SAPBEXaggData 2" xfId="1472" xr:uid="{00000000-0005-0000-0000-000097090000}"/>
    <cellStyle name="SAPBEXaggData 2 2" xfId="1473" xr:uid="{00000000-0005-0000-0000-000098090000}"/>
    <cellStyle name="SAPBEXaggData 2 2 10" xfId="32156" xr:uid="{4DF90D3B-871C-414A-8BBB-D81D80257D9E}"/>
    <cellStyle name="SAPBEXaggData 2 2 11" xfId="36603" xr:uid="{8F38B54C-221E-43BE-BA13-C08C593D540B}"/>
    <cellStyle name="SAPBEXaggData 2 2 12" xfId="39122" xr:uid="{46403893-2156-4AA6-9F15-BD66087D05E0}"/>
    <cellStyle name="SAPBEXaggData 2 2 2" xfId="1474" xr:uid="{00000000-0005-0000-0000-000099090000}"/>
    <cellStyle name="SAPBEXaggData 2 2 2 10" xfId="32760" xr:uid="{26C6F022-08D7-4D2D-A007-8B3CB844EC53}"/>
    <cellStyle name="SAPBEXaggData 2 2 2 11" xfId="35401" xr:uid="{9029F6AE-BA71-4BDE-B05B-6300CA499433}"/>
    <cellStyle name="SAPBEXaggData 2 2 2 12" xfId="34832" xr:uid="{530A9A0B-5CA7-478D-AC28-7FB37E489AE4}"/>
    <cellStyle name="SAPBEXaggData 2 2 2 13" xfId="33192" xr:uid="{B80A2B3A-80E7-4F9E-BF4E-8CB0F57DDD2C}"/>
    <cellStyle name="SAPBEXaggData 2 2 2 14" xfId="39123" xr:uid="{90CAA335-9BE0-4CB6-A20A-5E6A13403D7E}"/>
    <cellStyle name="SAPBEXaggData 2 2 2 2" xfId="2996" xr:uid="{00000000-0005-0000-0000-00009A090000}"/>
    <cellStyle name="SAPBEXaggData 2 2 2 2 10" xfId="36985" xr:uid="{920B2079-A0EA-4682-96DB-BD4B30004145}"/>
    <cellStyle name="SAPBEXaggData 2 2 2 2 11" xfId="37844" xr:uid="{83BE3DAA-D125-404E-B21B-D3DFA5E8B61D}"/>
    <cellStyle name="SAPBEXaggData 2 2 2 2 12" xfId="38447" xr:uid="{FE7481BD-1FB9-47C0-920D-3F00D5678A97}"/>
    <cellStyle name="SAPBEXaggData 2 2 2 2 2" xfId="7312" xr:uid="{F5A050C1-2A25-4502-8A57-8D2BA5578404}"/>
    <cellStyle name="SAPBEXaggData 2 2 2 2 3" xfId="8259" xr:uid="{26206AC5-CC6A-4F10-814F-EFC392BAED74}"/>
    <cellStyle name="SAPBEXaggData 2 2 2 2 4" xfId="8972" xr:uid="{EF84E08B-F177-4563-A133-808652DECA65}"/>
    <cellStyle name="SAPBEXaggData 2 2 2 2 5" xfId="9570" xr:uid="{ECDACA9F-E6D6-4C73-82A6-8C1BEC440736}"/>
    <cellStyle name="SAPBEXaggData 2 2 2 2 6" xfId="20329" xr:uid="{F444EDC3-A93B-431D-B0F0-CFAAC389C2A7}"/>
    <cellStyle name="SAPBEXaggData 2 2 2 2 7" xfId="31759" xr:uid="{A4AE6A1F-0490-4EA9-BDFA-1F5401DBB200}"/>
    <cellStyle name="SAPBEXaggData 2 2 2 2 8" xfId="33377" xr:uid="{A11B2CFF-B318-43F2-BC9B-2B956021D6A9}"/>
    <cellStyle name="SAPBEXaggData 2 2 2 2 9" xfId="35888" xr:uid="{57A35CCE-83F9-4DE3-A2B2-9D2AB47D2EAC}"/>
    <cellStyle name="SAPBEXaggData 2 2 2 3" xfId="6171" xr:uid="{DDB084F6-9A37-4352-B9AE-2B335DA1F0B1}"/>
    <cellStyle name="SAPBEXaggData 2 2 2 3 2" xfId="20494" xr:uid="{296A4007-5DC2-4108-9FB6-2CEF82053734}"/>
    <cellStyle name="SAPBEXaggData 2 2 2 4" xfId="5514" xr:uid="{CCEC7B05-2C6F-4719-A597-A06E86D15766}"/>
    <cellStyle name="SAPBEXaggData 2 2 2 4 2" xfId="25037" xr:uid="{68D640CD-A7C1-44FA-89DC-E157595E2163}"/>
    <cellStyle name="SAPBEXaggData 2 2 2 5" xfId="7723" xr:uid="{10C92E86-70CD-43F4-AE60-75F5C1E3F8AF}"/>
    <cellStyle name="SAPBEXaggData 2 2 2 5 2" xfId="21470" xr:uid="{931DF16A-7466-4DBF-B03F-42477981635C}"/>
    <cellStyle name="SAPBEXaggData 2 2 2 6" xfId="9656" xr:uid="{E4324A56-8CC7-4C4F-9A04-7BF14EBA10F8}"/>
    <cellStyle name="SAPBEXaggData 2 2 2 7" xfId="10464" xr:uid="{97A360B7-2891-4374-9F8B-20E37E947051}"/>
    <cellStyle name="SAPBEXaggData 2 2 2 8" xfId="34152" xr:uid="{F9D8EDB1-D19A-45FC-8F1A-51EB9CD85633}"/>
    <cellStyle name="SAPBEXaggData 2 2 2 9" xfId="33393" xr:uid="{62CBEEB5-09B3-49A0-9D5D-81B32A0CE0C2}"/>
    <cellStyle name="SAPBEXaggData 2 2 3" xfId="6170" xr:uid="{A20ACA82-6846-46D3-A83B-20D947ECABC2}"/>
    <cellStyle name="SAPBEXaggData 2 2 3 2" xfId="19965" xr:uid="{1A5EB0D5-0721-4476-91F7-E5E5D063F2E8}"/>
    <cellStyle name="SAPBEXaggData 2 2 3 3" xfId="22288" xr:uid="{91C9070C-BAC2-4350-A073-87CD85598239}"/>
    <cellStyle name="SAPBEXaggData 2 2 3 4" xfId="25164" xr:uid="{FF777FFD-3B42-4672-8256-E87DD4F744F5}"/>
    <cellStyle name="SAPBEXaggData 2 2 3 5" xfId="25890" xr:uid="{15675281-4B17-4261-B239-0C6FDC1539C6}"/>
    <cellStyle name="SAPBEXaggData 2 2 3 6" xfId="13346" xr:uid="{90DC4DD1-B042-4B0A-AC96-49ABDCC1ED97}"/>
    <cellStyle name="SAPBEXaggData 2 2 4" xfId="7801" xr:uid="{3C9C74D5-469B-4755-A00A-F6FBEA3C91FA}"/>
    <cellStyle name="SAPBEXaggData 2 2 4 2" xfId="16091" xr:uid="{7CF4F2E3-AFFB-4914-979C-5513FE066B41}"/>
    <cellStyle name="SAPBEXaggData 2 2 4 3" xfId="18376" xr:uid="{ACFCA630-41BB-45D3-85FF-C1E5E5021FA3}"/>
    <cellStyle name="SAPBEXaggData 2 2 4 4" xfId="23892" xr:uid="{F2572050-9518-42A2-A896-557218CC3E51}"/>
    <cellStyle name="SAPBEXaggData 2 2 4 5" xfId="27952" xr:uid="{970EA7AB-7DF8-4585-802B-C2D8EB9292C4}"/>
    <cellStyle name="SAPBEXaggData 2 2 4 6" xfId="12217" xr:uid="{2AB2A65A-5393-4516-8069-6B531084E87E}"/>
    <cellStyle name="SAPBEXaggData 2 2 5" xfId="17409" xr:uid="{ED4FFEC1-832C-4D72-AB36-F7873C7C2B3C}"/>
    <cellStyle name="SAPBEXaggData 2 2 6" xfId="22506" xr:uid="{9B367BFA-B0DD-4034-AA90-76E4339DC510}"/>
    <cellStyle name="SAPBEXaggData 2 2 7" xfId="22294" xr:uid="{9E081C9C-BC0D-4C4F-AF32-4C58EFED64D7}"/>
    <cellStyle name="SAPBEXaggData 2 2 8" xfId="26960" xr:uid="{56857811-EF0B-40FF-855E-0BF05A69E7CC}"/>
    <cellStyle name="SAPBEXaggData 2 2 9" xfId="32270" xr:uid="{57A20965-A0A0-4400-BA6E-36B49B800EBA}"/>
    <cellStyle name="SAPBEXaggData 2 3" xfId="2995" xr:uid="{00000000-0005-0000-0000-00009B090000}"/>
    <cellStyle name="SAPBEXaggData 2 3 10" xfId="33698" xr:uid="{DAC674CE-10DD-47F0-A28C-AB305A511BE5}"/>
    <cellStyle name="SAPBEXaggData 2 3 11" xfId="34900" xr:uid="{E8C404C9-0716-4382-B555-F39A8DECB7AD}"/>
    <cellStyle name="SAPBEXaggData 2 3 12" xfId="35887" xr:uid="{EC1A6709-4DA2-4D6B-B9A2-3AC2C6356F99}"/>
    <cellStyle name="SAPBEXaggData 2 3 13" xfId="36984" xr:uid="{9625FAF2-75E1-4D1B-ACDF-956469D5A39C}"/>
    <cellStyle name="SAPBEXaggData 2 3 14" xfId="37843" xr:uid="{CDF7EA84-1DDA-45AF-A9B9-C1165399799F}"/>
    <cellStyle name="SAPBEXaggData 2 3 15" xfId="38446" xr:uid="{EE8ABDA2-1781-4E01-88CF-47B9D5C9484B}"/>
    <cellStyle name="SAPBEXaggData 2 3 2" xfId="7311" xr:uid="{6D00B96E-31A7-4AF4-A284-E29E5738B408}"/>
    <cellStyle name="SAPBEXaggData 2 3 2 2" xfId="19808" xr:uid="{BAA58599-B6A2-4DD0-91CC-09554A4E93D9}"/>
    <cellStyle name="SAPBEXaggData 2 3 2 3" xfId="16958" xr:uid="{D418F9BB-4299-4E72-9AC8-4D533C81B40E}"/>
    <cellStyle name="SAPBEXaggData 2 3 2 4" xfId="25046" xr:uid="{2B9F5EBF-24F2-4024-A4AC-632FAB422650}"/>
    <cellStyle name="SAPBEXaggData 2 3 2 5" xfId="26721" xr:uid="{7E461D95-72DB-4261-9DDF-5C1F277674DB}"/>
    <cellStyle name="SAPBEXaggData 2 3 2 6" xfId="13233" xr:uid="{0B5A604C-9273-4232-B106-3200FF8A52F1}"/>
    <cellStyle name="SAPBEXaggData 2 3 3" xfId="8258" xr:uid="{0B523314-5D7E-4ED2-BB99-F8B8B79D79A2}"/>
    <cellStyle name="SAPBEXaggData 2 3 3 2" xfId="15400" xr:uid="{AFE19540-EDD9-44D2-826D-D53FE04F6316}"/>
    <cellStyle name="SAPBEXaggData 2 3 3 3" xfId="21865" xr:uid="{B8B98081-02B7-4969-B3E5-DFE67D150542}"/>
    <cellStyle name="SAPBEXaggData 2 3 3 4" xfId="25173" xr:uid="{826F379D-395E-4C19-A325-DE47340EEC01}"/>
    <cellStyle name="SAPBEXaggData 2 3 3 5" xfId="26038" xr:uid="{B6B5625A-0170-4E5C-9CBB-572EB9BDAD01}"/>
    <cellStyle name="SAPBEXaggData 2 3 3 6" xfId="13355" xr:uid="{FFCA2D05-6711-4F56-AB49-FC6AB365B667}"/>
    <cellStyle name="SAPBEXaggData 2 3 4" xfId="8971" xr:uid="{E916E231-3601-45C3-B9E4-3131F2AAF1A6}"/>
    <cellStyle name="SAPBEXaggData 2 3 4 2" xfId="16082" xr:uid="{A3C1F1AE-9A14-403D-BF37-29E7C3232B2E}"/>
    <cellStyle name="SAPBEXaggData 2 3 4 3" xfId="21267" xr:uid="{237E2A1F-AAC5-43B6-B6FE-90F5E9F93FCB}"/>
    <cellStyle name="SAPBEXaggData 2 3 4 4" xfId="23901" xr:uid="{8023191D-C79E-4E38-894D-3781C001C6BE}"/>
    <cellStyle name="SAPBEXaggData 2 3 4 5" xfId="20863" xr:uid="{3B9621D7-7167-481E-9A4F-BF09257EF200}"/>
    <cellStyle name="SAPBEXaggData 2 3 4 6" xfId="12226" xr:uid="{9F7500D8-AEA5-4E82-8DE7-D85A11170EBE}"/>
    <cellStyle name="SAPBEXaggData 2 3 5" xfId="9841" xr:uid="{9D25201E-678A-426D-8A3D-295BD13336D8}"/>
    <cellStyle name="SAPBEXaggData 2 3 5 2" xfId="19170" xr:uid="{DD04547C-C81D-4F78-83C1-5E5435BD6170}"/>
    <cellStyle name="SAPBEXaggData 2 3 6" xfId="21558" xr:uid="{F78500F8-0401-4F62-B558-25DAFA3E4D0D}"/>
    <cellStyle name="SAPBEXaggData 2 3 7" xfId="17837" xr:uid="{BACBAC3B-BF28-4B3B-872D-8F24E28E3C6B}"/>
    <cellStyle name="SAPBEXaggData 2 3 8" xfId="17053" xr:uid="{2B612760-F863-4FD5-A4C2-D38E7BC578A8}"/>
    <cellStyle name="SAPBEXaggData 2 3 9" xfId="11347" xr:uid="{86CA388A-E8F8-4088-96BA-D54104378DB9}"/>
    <cellStyle name="SAPBEXaggData 2 4" xfId="3834" xr:uid="{EFE4EB00-AD16-497B-96A2-58D62B372A96}"/>
    <cellStyle name="SAPBEXaggData 2 4 10" xfId="35647" xr:uid="{A8815E25-F0EA-4732-BE4B-8E978D57F408}"/>
    <cellStyle name="SAPBEXaggData 2 4 11" xfId="32238" xr:uid="{87345C3F-54B4-4798-AAE6-82AF8B236AD5}"/>
    <cellStyle name="SAPBEXaggData 2 4 12" xfId="36533" xr:uid="{23D2647E-4A66-4742-A379-0B280FCA3448}"/>
    <cellStyle name="SAPBEXaggData 2 4 13" xfId="37567" xr:uid="{18709DA3-D3C7-49C3-A50C-7488EB9A7310}"/>
    <cellStyle name="SAPBEXaggData 2 4 14" xfId="38262" xr:uid="{9DB4C19A-620E-4427-9D0F-1D6B5AA09C17}"/>
    <cellStyle name="SAPBEXaggData 2 4 15" xfId="38830" xr:uid="{B93762D5-C9D8-47B9-95F1-E7A6F8200BBA}"/>
    <cellStyle name="SAPBEXaggData 2 4 2" xfId="13242" xr:uid="{B5F9E394-F703-4F18-A9B4-8A966A5CBB7A}"/>
    <cellStyle name="SAPBEXaggData 2 4 2 2" xfId="20326" xr:uid="{CBE540E3-BC71-40C7-878E-6B4B4D6A5A16}"/>
    <cellStyle name="SAPBEXaggData 2 4 2 3" xfId="17983" xr:uid="{8697AE5F-0B30-4864-93AD-A1F34F38E953}"/>
    <cellStyle name="SAPBEXaggData 2 4 2 4" xfId="25055" xr:uid="{2F7789DF-C2BA-47E3-ABF0-1C4C4DFE0B50}"/>
    <cellStyle name="SAPBEXaggData 2 4 2 5" xfId="26719" xr:uid="{25BBEEB5-4ABC-40E8-BC5E-E11220BBD84B}"/>
    <cellStyle name="SAPBEXaggData 2 4 3" xfId="13364" xr:uid="{90602234-8528-44D8-B395-F8B60A056DD4}"/>
    <cellStyle name="SAPBEXaggData 2 4 3 2" xfId="19962" xr:uid="{AEAD4E59-54F8-4A66-B63C-8E3F99C889A1}"/>
    <cellStyle name="SAPBEXaggData 2 4 3 3" xfId="18464" xr:uid="{9D786A86-E2B9-477C-AF86-492917C61730}"/>
    <cellStyle name="SAPBEXaggData 2 4 3 4" xfId="25182" xr:uid="{4F9C4F1F-C151-4489-9C73-D8C322F59698}"/>
    <cellStyle name="SAPBEXaggData 2 4 3 5" xfId="26410" xr:uid="{CE1968B6-9553-492A-BF92-7F9990234EDB}"/>
    <cellStyle name="SAPBEXaggData 2 4 4" xfId="18719" xr:uid="{5B4FCBFE-B354-45AB-8923-C0E7976A8741}"/>
    <cellStyle name="SAPBEXaggData 2 4 5" xfId="21234" xr:uid="{685C0A24-1E19-4BAC-A5B3-6A948F456A2A}"/>
    <cellStyle name="SAPBEXaggData 2 4 6" xfId="21187" xr:uid="{D8E6F753-28A9-4A49-93E3-E3471E0F366F}"/>
    <cellStyle name="SAPBEXaggData 2 4 7" xfId="26833" xr:uid="{8844974F-F9C6-4E63-9601-C77806841094}"/>
    <cellStyle name="SAPBEXaggData 2 4 8" xfId="11356" xr:uid="{362EC313-03AF-485E-A8A9-F9B04AE77EB5}"/>
    <cellStyle name="SAPBEXaggData 2 4 9" xfId="34652" xr:uid="{A9A907D0-DD1D-4860-B013-333EC76DA5A9}"/>
    <cellStyle name="SAPBEXaggData 2 5" xfId="5539" xr:uid="{1BF0E57E-21DB-48CC-8460-51DF67BEEE50}"/>
    <cellStyle name="SAPBEXaggData 2 5 2" xfId="18365" xr:uid="{5A667E3E-B569-4C04-A5FC-0A0091336E31}"/>
    <cellStyle name="SAPBEXaggData 2 6" xfId="7630" xr:uid="{24EDB0E9-70A3-47C5-982B-E73D839B39AB}"/>
    <cellStyle name="SAPBEXaggData 2 7" xfId="9804" xr:uid="{0781EEE4-CAC8-46BA-9E73-81E7FE909A56}"/>
    <cellStyle name="SAPBEXaggData 2 8" xfId="8663" xr:uid="{D5691BF4-C10C-4E2A-A2F2-F66E0CE730CB}"/>
    <cellStyle name="SAPBEXaggData 20" xfId="11250" xr:uid="{3231446D-C897-48B2-B77E-433E10FEA4F9}"/>
    <cellStyle name="SAPBEXaggData 20 2" xfId="13162" xr:uid="{BB787030-894B-4E83-A59D-4CB52885C77D}"/>
    <cellStyle name="SAPBEXaggData 20 2 2" xfId="20341" xr:uid="{42EF7B58-ACF7-46F9-AAC4-990C6CF9D848}"/>
    <cellStyle name="SAPBEXaggData 20 2 3" xfId="20163" xr:uid="{CB47149A-2F9D-4712-AFCA-780B6604F071}"/>
    <cellStyle name="SAPBEXaggData 20 2 4" xfId="24964" xr:uid="{2BC04FB5-1559-4F4D-B549-8CFAFC15EE6A}"/>
    <cellStyle name="SAPBEXaggData 20 2 5" xfId="27126" xr:uid="{1B7F2813-3684-41C3-934B-ED34E9C968C4}"/>
    <cellStyle name="SAPBEXaggData 20 3" xfId="13276" xr:uid="{2376F8F7-A738-4C0E-B06E-FFD8C3DA5DF8}"/>
    <cellStyle name="SAPBEXaggData 20 3 2" xfId="20320" xr:uid="{2648570D-D6CB-406A-B440-69CAE220C994}"/>
    <cellStyle name="SAPBEXaggData 20 3 3" xfId="20240" xr:uid="{8A875437-19C0-46EE-ABB6-94E08D2E56C0}"/>
    <cellStyle name="SAPBEXaggData 20 3 4" xfId="25092" xr:uid="{340E5C25-DD96-47F9-A8C0-622925FB3256}"/>
    <cellStyle name="SAPBEXaggData 20 3 5" xfId="26712" xr:uid="{9CFF6F1B-7CDD-4936-81FD-725DF29CEC32}"/>
    <cellStyle name="SAPBEXaggData 20 4" xfId="12134" xr:uid="{9C071CB7-C4D0-4155-AEB8-3BC5C3383AFC}"/>
    <cellStyle name="SAPBEXaggData 20 4 2" xfId="16126" xr:uid="{4A342670-9124-4A9A-9942-1CB112AEC020}"/>
    <cellStyle name="SAPBEXaggData 20 4 3" xfId="17186" xr:uid="{87F5E2C5-4DDA-48A2-8FC1-4BE65CF0FFFF}"/>
    <cellStyle name="SAPBEXaggData 20 4 4" xfId="23812" xr:uid="{7B08BD7F-0E0D-40DA-96F3-C0843F6219EF}"/>
    <cellStyle name="SAPBEXaggData 20 4 5" xfId="28122" xr:uid="{DE00ADD4-6FAF-4227-8FB4-3EDB9806B2B1}"/>
    <cellStyle name="SAPBEXaggData 20 5" xfId="19245" xr:uid="{4CF86806-AAE3-406F-8AEE-180425C412F9}"/>
    <cellStyle name="SAPBEXaggData 20 6" xfId="22521" xr:uid="{6098A1B2-41F6-42C4-9779-402A8BD36A63}"/>
    <cellStyle name="SAPBEXaggData 20 7" xfId="22817" xr:uid="{B9E0F76A-575A-4828-96B2-2608FD49AF89}"/>
    <cellStyle name="SAPBEXaggData 20 8" xfId="26963" xr:uid="{589F103F-529B-484E-92A2-FB0EBB685908}"/>
    <cellStyle name="SAPBEXaggData 21" xfId="30949" xr:uid="{2628CE57-5601-4E4E-8F72-4D6567136FAE}"/>
    <cellStyle name="SAPBEXaggData 22" xfId="10809" xr:uid="{E4F05AE2-ED53-45F1-A381-B5CEF8942123}"/>
    <cellStyle name="SAPBEXaggData 23" xfId="31073" xr:uid="{D218E05C-D1B3-4491-8CFF-BAFC2A9E2832}"/>
    <cellStyle name="SAPBEXaggData 3" xfId="1475" xr:uid="{00000000-0005-0000-0000-00009C090000}"/>
    <cellStyle name="SAPBEXaggData 3 10" xfId="35055" xr:uid="{DAFFBF13-953E-4F70-905C-10528E6B4E3C}"/>
    <cellStyle name="SAPBEXaggData 3 11" xfId="34754" xr:uid="{71DD3A7D-9AF7-41B4-8F3D-41B48BAEB0DC}"/>
    <cellStyle name="SAPBEXaggData 3 12" xfId="34722" xr:uid="{7D5091D8-4562-4A30-8FE1-9E6130BEFFCC}"/>
    <cellStyle name="SAPBEXaggData 3 13" xfId="37613" xr:uid="{D727793A-5574-4BF9-8350-6DFD576F2176}"/>
    <cellStyle name="SAPBEXaggData 3 14" xfId="39124" xr:uid="{4AB0C695-D3D9-4030-A301-9BC7A3A9FD00}"/>
    <cellStyle name="SAPBEXaggData 3 2" xfId="2997" xr:uid="{00000000-0005-0000-0000-00009D090000}"/>
    <cellStyle name="SAPBEXaggData 3 2 10" xfId="36986" xr:uid="{EDE10BE6-700D-4CBE-B846-5FC6FB46D94A}"/>
    <cellStyle name="SAPBEXaggData 3 2 11" xfId="37845" xr:uid="{0C2BA14B-6200-437C-9ED3-C2DA9A9F5129}"/>
    <cellStyle name="SAPBEXaggData 3 2 12" xfId="38448" xr:uid="{55B5FE9E-8FE8-407F-94CF-C6DE4778D125}"/>
    <cellStyle name="SAPBEXaggData 3 2 2" xfId="7313" xr:uid="{4CBBA975-0434-45C5-A939-1CA7BF0CB12B}"/>
    <cellStyle name="SAPBEXaggData 3 2 2 2" xfId="17228" xr:uid="{AB4BF1D0-AC75-4E12-B5A3-790F64D888D5}"/>
    <cellStyle name="SAPBEXaggData 3 2 3" xfId="8260" xr:uid="{9E637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6" xfId="8686" xr:uid="{18408A4D-3CBF-49DA-83E5-90831781B4C4}"/>
    <cellStyle name="SAPBEXaggDataEmph 2 7" xfId="9780" xr:uid="{AA80C5F0-8F71-4836-92C1-C5A3169ED626}"/>
    <cellStyle name="SAPBEXaggDataEmph 2 8" xfId="7590" xr:uid="{05CE4891-1F57-48D6-92A3-365F774313ED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6" xfId="7798" xr:uid="{1E570186-CC75-4D04-9B29-3BAC12AF3037}"/>
    <cellStyle name="SAPBEXaggItem 2 7" xfId="8246" xr:uid="{F37A24A2-A6D7-42AC-9EBB-E601E5333D13}"/>
    <cellStyle name="SAPBEXaggItem 2 8" xfId="8664" xr:uid="{2907AE2F-5D96-4050-B779-D38020AB0799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5" xfId="16279" xr:uid="{77CEC894-874C-4E22-855F-4D0D1E7A98E0}"/>
    <cellStyle name="SAPBEXaggItemX 2 6" xfId="22650" xr:uid="{D7D15C6A-6376-439A-9D2F-1C093018D72D}"/>
    <cellStyle name="SAPBEXaggItemX 2 7" xfId="21058" xr:uid="{7D8BCA26-6C69-46E0-ABF1-E7093D27165D}"/>
    <cellStyle name="SAPBEXaggItemX 2 8" xfId="26975" xr:uid="{DC0B92A0-9883-4878-9CEC-D75EBE136FD6}"/>
    <cellStyle name="SAPBEXaggItemX 2 9" xfId="21513" xr:uid="{14C39550-7A12-488B-8253-E90BCBFE23D7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6" xfId="6765" xr:uid="{0C81B213-E78E-432B-9EA0-A6A7717DD525}"/>
    <cellStyle name="SAPBEXchaText 2 7" xfId="8546" xr:uid="{B974817A-DD44-4F6F-B2C4-F273E3FC3053}"/>
    <cellStyle name="SAPBEXchaText 2 8" xfId="5627" xr:uid="{93A27A9C-0B05-49E4-A5EA-A3957A901202}"/>
    <cellStyle name="SAPBEXchaText 2 9" xfId="39701" xr:uid="{C08D8E56-D3D9-4037-AC88-5BF12A5244C8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6" xfId="5878" xr:uid="{6E8C73BE-426A-41F1-94D9-FE9E9D17E56B}"/>
    <cellStyle name="SAPBEXexcBad7 2 7" xfId="9497" xr:uid="{48378C03-181F-43AB-BAAD-8E6161C0AE64}"/>
    <cellStyle name="SAPBEXexcBad7 2 8" xfId="5626" xr:uid="{4E5BBB95-555E-4BC0-928B-BBC8DFE0E9F7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6" xfId="5885" xr:uid="{9C1D4D2B-EB85-428D-B0BD-74378A4314A5}"/>
    <cellStyle name="SAPBEXexcBad8 2 7" xfId="9362" xr:uid="{4575D222-C874-43EC-9685-A917FFD94816}"/>
    <cellStyle name="SAPBEXexcBad8 2 8" xfId="9311" xr:uid="{A8C65CAD-542E-4620-B2A4-21D808E85958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6" xfId="6731" xr:uid="{43D310D2-3EF7-46FD-AB84-7AE7DC89BB5C}"/>
    <cellStyle name="SAPBEXexcBad9 2 6 2" xfId="16343" xr:uid="{42752CFE-9987-492D-AF2E-439B2E3272B2}"/>
    <cellStyle name="SAPBEXexcBad9 2 7" xfId="9348" xr:uid="{D84D0D95-84D7-43EC-A924-4E3D6AF19FB5}"/>
    <cellStyle name="SAPBEXexcBad9 2 8" xfId="21199" xr:uid="{91446FD0-56C8-4F25-8028-D6ED936A0AB3}"/>
    <cellStyle name="SAPBEXexcBad9 2 9" xfId="16721" xr:uid="{D0344071-1517-44AA-A09E-FBB8F3E3DF52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6" xfId="5901" xr:uid="{75A37CAD-DBB0-4D4B-A66B-590E68062CD1}"/>
    <cellStyle name="SAPBEXexcCritical4 2 7" xfId="9483" xr:uid="{9B5A37A6-82DE-489A-886B-E9D223E7F2E6}"/>
    <cellStyle name="SAPBEXexcCritical4 2 8" xfId="9258" xr:uid="{7BD5063A-83D5-49ED-89A9-72FFE87960F7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6" xfId="5907" xr:uid="{941176D8-C606-476A-9B57-6B7F65CCB99B}"/>
    <cellStyle name="SAPBEXexcCritical5 2 7" xfId="9481" xr:uid="{3C1A7B46-9B58-4A82-A08A-A2DE353B935B}"/>
    <cellStyle name="SAPBEXexcCritical5 2 8" xfId="5625" xr:uid="{393119C0-6D08-4D20-B0A1-B34B37DD2DA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6" xfId="5916" xr:uid="{4C4E0DE6-8122-4E81-987D-29FCA883DBA2}"/>
    <cellStyle name="SAPBEXexcCritical6 2 7" xfId="9762" xr:uid="{92D4920F-D591-49F7-9A74-EFFB193680F0}"/>
    <cellStyle name="SAPBEXexcCritical6 2 8" xfId="5624" xr:uid="{690FCAA2-43A4-469E-9AD4-70C08EC666E0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6" xfId="5924" xr:uid="{D3130EBE-3161-4698-925B-74F0C5380E7D}"/>
    <cellStyle name="SAPBEXexcGood1 2 7" xfId="8607" xr:uid="{3C650582-BB66-46F8-8F00-E459382415DA}"/>
    <cellStyle name="SAPBEXexcGood1 2 8" xfId="5623" xr:uid="{1EF850B1-3694-4F64-8EE5-A6D3667EE78F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6" xfId="5934" xr:uid="{01C65505-D504-4C26-8743-D91C525A0D0E}"/>
    <cellStyle name="SAPBEXexcGood2 2 7" xfId="9760" xr:uid="{D3DDBF9F-1B0E-4C5E-8703-DC85937FD81F}"/>
    <cellStyle name="SAPBEXexcGood2 2 8" xfId="5622" xr:uid="{23FB9980-E25C-487A-A7B3-705A513C9D67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6" xfId="5947" xr:uid="{6240C86A-5A0C-4DAF-B3ED-D836E4FCE3E8}"/>
    <cellStyle name="SAPBEXexcGood3 2 7" xfId="9465" xr:uid="{21464608-3526-450D-9DCE-065A1C1418FF}"/>
    <cellStyle name="SAPBEXexcGood3 2 8" xfId="6776" xr:uid="{03261CED-C69B-456F-BC26-41DF9DB22651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6" xfId="9637" xr:uid="{8F4A1BA6-FBB8-4079-839E-7460A57E18D9}"/>
    <cellStyle name="SAPBEXfilterDrill 2 6 2" xfId="16450" xr:uid="{1734EC0F-9CAC-4B6F-BE39-204A187F671F}"/>
    <cellStyle name="SAPBEXfilterDrill 2 7" xfId="9727" xr:uid="{714365A4-8B03-44B7-BA72-5F08B6C0E7F2}"/>
    <cellStyle name="SAPBEXfilterDrill 2 8" xfId="22715" xr:uid="{8187B1F9-606E-4126-B849-9F6E2BCABDDA}"/>
    <cellStyle name="SAPBEXfilterDrill 2 9" xfId="27030" xr:uid="{4FBDEF7A-DCD1-4A5B-90DB-24ED55029185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6" xfId="6769" xr:uid="{AB983B81-F34F-4C37-80AC-A1A15CC626A8}"/>
    <cellStyle name="SAPBEXfilterItem 2 6 2" xfId="16459" xr:uid="{D709B92E-CDC1-4DD4-8F0C-E594E508ED36}"/>
    <cellStyle name="SAPBEXfilterItem 2 7" xfId="9242" xr:uid="{F8688A11-30A5-4157-A70B-5EF437097745}"/>
    <cellStyle name="SAPBEXfilterItem 2 8" xfId="20763" xr:uid="{F080CDED-D1AB-4FEE-BAD4-965DDF04C93B}"/>
    <cellStyle name="SAPBEXfilterItem 2 9" xfId="27434" xr:uid="{021789ED-0317-43BD-87B2-5973D3AB00EA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6" xfId="5601" xr:uid="{32589C16-9EE4-485D-A692-62D948317E30}"/>
    <cellStyle name="SAPBEXfilterText 2 6 2" xfId="16468" xr:uid="{A8D9B338-1EA8-4274-BFC0-D5574F049B5A}"/>
    <cellStyle name="SAPBEXfilterText 2 7" xfId="6775" xr:uid="{2EBA4F49-04C5-4C51-8F45-FDFD26FD7211}"/>
    <cellStyle name="SAPBEXfilterText 2 8" xfId="17386" xr:uid="{EF068D7F-759A-4F41-BC8B-D7DCE1C8E908}"/>
    <cellStyle name="SAPBEXfilterText 2 9" xfId="22249" xr:uid="{6F070830-2B44-48F9-A6E6-24B9F889C4FC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6" xfId="6951" xr:uid="{5CC7ECF4-2068-49B3-AD8B-096D2DDF2278}"/>
    <cellStyle name="SAPBEXformats 2 7" xfId="8508" xr:uid="{D2F0DEA5-26DF-478E-BB0B-10E15E06AE9C}"/>
    <cellStyle name="SAPBEXformats 2 8" xfId="6774" xr:uid="{81DFA65C-ADEA-42DB-8905-26105CF069A9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6" xfId="8501" xr:uid="{8F372AC4-931D-48F8-A32A-264DC5722153}"/>
    <cellStyle name="SAPBEXheaderItem 2 6 2" xfId="16494" xr:uid="{357C893E-CED2-435E-AA45-5B72811D855A}"/>
    <cellStyle name="SAPBEXheaderItem 2 7" xfId="9724" xr:uid="{C9FB654F-5952-4387-8AB2-66AD47259CE3}"/>
    <cellStyle name="SAPBEXheaderItem 2 8" xfId="16700" xr:uid="{8F232D74-E3E8-4F6C-897E-DFB0F2A6A82F}"/>
    <cellStyle name="SAPBEXheaderItem 2 9" xfId="23910" xr:uid="{BB4D70CB-AAD8-4362-B61B-01AC4A950F6F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6" xfId="9241" xr:uid="{DBA334C9-AB11-4FF3-98D3-55ADF5F43FF7}"/>
    <cellStyle name="SAPBEXheaderText 2 6 2" xfId="16503" xr:uid="{89830121-3F9D-4038-A512-8A7236B7D604}"/>
    <cellStyle name="SAPBEXheaderText 2 7" xfId="9413" xr:uid="{BCDD8AC7-7755-4B38-83DF-1783DCED0BCA}"/>
    <cellStyle name="SAPBEXheaderText 2 8" xfId="22729" xr:uid="{D4340BA5-74A3-42D8-A967-050740A8B1EC}"/>
    <cellStyle name="SAPBEXheaderText 2 9" xfId="27573" xr:uid="{B8B7B9A2-EF3E-4C3E-AA71-8C3B68494B9B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6" xfId="5194" xr:uid="{C1EE6C4A-2BE8-4343-B99B-D3FE1D871751}"/>
    <cellStyle name="SAPBEXHLevel0 2 7" xfId="8036" xr:uid="{391F6566-B0A7-4731-89DA-6219CC68C707}"/>
    <cellStyle name="SAPBEXHLevel0 2 8" xfId="6773" xr:uid="{184D2237-F2D1-4A72-AAC7-EAFFAA64C8B5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8" xfId="21313" xr:uid="{459EAAC7-6B62-40F8-A20F-7B1C4A5CEEF6}"/>
    <cellStyle name="SAPBEXHLevel0X 2 9" xfId="21209" xr:uid="{D3E3AC02-E64C-4E6F-B3E9-394D4F7542C7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6" xfId="5195" xr:uid="{AD0C6C6C-5193-41DD-BC2B-BBD5E562023E}"/>
    <cellStyle name="SAPBEXHLevel1 2 7" xfId="7959" xr:uid="{6EE71153-4094-4156-A1D3-1704B75E5527}"/>
    <cellStyle name="SAPBEXHLevel1 2 8" xfId="9742" xr:uid="{FB94F4DB-BDCF-44C0-B9B8-DE93A1038DD5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8" xfId="27575" xr:uid="{7FF1E068-FF29-41AE-AEF8-6C2645B56F00}"/>
    <cellStyle name="SAPBEXHLevel1X 2 9" xfId="20875" xr:uid="{3AE717D0-3124-423D-8C56-EE465F3EA638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6" xfId="5196" xr:uid="{8D11A19A-110C-410F-BBE1-FCC1611900B5}"/>
    <cellStyle name="SAPBEXHLevel2 2 7" xfId="6755" xr:uid="{A97DF7B7-EF5C-40DF-B8CA-AB047B3A8B53}"/>
    <cellStyle name="SAPBEXHLevel2 2 8" xfId="9794" xr:uid="{1ECAAFCF-9A7A-4F2A-A73A-D7608A9EAA07}"/>
    <cellStyle name="SAPBEXHLevel2 2 9" xfId="31097" xr:uid="{BDAD148D-3B26-4388-8318-224A4BA4E17C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8" xfId="27438" xr:uid="{0DF54D76-CA71-4013-A54D-D8FA44D72601}"/>
    <cellStyle name="SAPBEXHLevel2X 2 9" xfId="28108" xr:uid="{15461B55-CA1E-4D3F-A664-9065B6C3359C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1" xfId="31164" xr:uid="{D549F384-2123-47E6-908A-36D3B0996476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6" xfId="7871" xr:uid="{E7700EF9-A256-491A-917A-A93EC0C17E6C}"/>
    <cellStyle name="SAPBEXHLevel3 2 7" xfId="8643" xr:uid="{6C17B4AB-1011-4CB0-89A7-81B78A2A1FCA}"/>
    <cellStyle name="SAPBEXHLevel3 2 8" xfId="8624" xr:uid="{D37438D3-975E-4078-B0BA-7D873EA3B650}"/>
    <cellStyle name="SAPBEXHLevel3 2 9" xfId="8894" xr:uid="{E5D77CB4-E1D3-4E99-A2E4-D7B7AECA5549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8" xfId="26069" xr:uid="{61CB734D-2A4B-48B2-8CBA-8B02A214AC20}"/>
    <cellStyle name="SAPBEXHLevel3X 2 9" xfId="23155" xr:uid="{CC3D5F50-CC13-4C94-9E39-E2AD6B65AA1A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5" xfId="31102" xr:uid="{F1F7A0F9-7AB1-4856-97DC-3A2ECD9D05E0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5" xfId="16631" xr:uid="{5020F17E-5B79-4FD4-A6AE-FC99AC0A2D4C}"/>
    <cellStyle name="SAPBEXresData 2 6" xfId="22569" xr:uid="{6B396240-78A2-4EDC-9B86-5FA72BBA2AC1}"/>
    <cellStyle name="SAPBEXresData 2 7" xfId="21329" xr:uid="{08DA9E7B-5000-4746-ADE5-F21C5FD29EE2}"/>
    <cellStyle name="SAPBEXresData 2 8" xfId="21916" xr:uid="{B1A48041-4853-4008-9381-9193BDD50C13}"/>
    <cellStyle name="SAPBEXresData 2 9" xfId="27861" xr:uid="{E3E8DF3C-9448-45D4-BFEB-509BFC6EE42E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5" xfId="16667" xr:uid="{3960A0E7-B224-45B8-937C-32B6A3C9EAA1}"/>
    <cellStyle name="SAPBEXresItem 2 6" xfId="22291" xr:uid="{AC66458C-08E0-46DA-9961-73EBBC893B48}"/>
    <cellStyle name="SAPBEXresItem 2 7" xfId="21190" xr:uid="{30638BE0-8286-489F-9C2D-83F8B15DCD9C}"/>
    <cellStyle name="SAPBEXresItem 2 8" xfId="22643" xr:uid="{8E574A00-1731-48A5-8582-B05B4D928804}"/>
    <cellStyle name="SAPBEXresItem 2 9" xfId="26252" xr:uid="{E3C0C59F-4C51-4857-99FE-B2F1CB3D3142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5" xfId="16685" xr:uid="{1F52F7A6-0A57-442B-9E80-205B1F6D629D}"/>
    <cellStyle name="SAPBEXresItemX 2 6" xfId="21160" xr:uid="{2FE480CA-7246-4F58-9BE6-350D4E1559B1}"/>
    <cellStyle name="SAPBEXresItemX 2 7" xfId="21318" xr:uid="{AD1DFB29-5B4D-4354-80AD-B382F4A35428}"/>
    <cellStyle name="SAPBEXresItemX 2 8" xfId="26115" xr:uid="{4C820CD1-F76E-4E76-92EC-5F83E5191E62}"/>
    <cellStyle name="SAPBEXresItemX 2 9" xfId="19722" xr:uid="{6DF7E4FD-F729-4063-8F1D-8B8B503DB4A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6" xfId="7699" xr:uid="{1E8A3079-499E-4F95-AE5E-0EF118A0C3C7}"/>
    <cellStyle name="SAPBEXstdData 2 7" xfId="9351" xr:uid="{757C985C-95A9-4C8A-B969-CF01AC016FC2}"/>
    <cellStyle name="SAPBEXstdData 2 8" xfId="6614" xr:uid="{D520C48F-3956-4185-B028-5B158CD2CFB0}"/>
    <cellStyle name="SAPBEXstdData 2 9" xfId="31157" xr:uid="{4C89DEB6-E413-4B28-8AC7-DA705B3AFEA5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6" xfId="8056" xr:uid="{5A510AB6-EAE9-40CD-871E-F1B037CF9397}"/>
    <cellStyle name="SAPBEXstdDataEmph 2 7" xfId="9619" xr:uid="{C7F778F4-D4B1-4E53-9479-B04256ED95D2}"/>
    <cellStyle name="SAPBEXstdDataEmph 2 8" xfId="9430" xr:uid="{8A8BEE8A-228D-4FD7-B68F-D684381289F3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2" xfId="3226" xr:uid="{00000000-0005-0000-0000-0000090D0000}"/>
    <cellStyle name="SAPBEXstdItem 10 2 2" xfId="7535" xr:uid="{E5FD0708-809F-44BE-B15C-C1941E334F74}"/>
    <cellStyle name="SAPBEXstdItem 10 2 2 2" xfId="15975" xr:uid="{8C68C6DC-2AAA-4CBF-860D-29D0EC2080E8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2" xfId="3227" xr:uid="{00000000-0005-0000-0000-00000D0D0000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1" xfId="39696" xr:uid="{7E054FF0-8240-42D6-A043-AB32D5CC44C9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6" xfId="7855" xr:uid="{2C13CA94-A7DF-40DA-A6B6-1778907B3D81}"/>
    <cellStyle name="SAPBEXstdItem 2 7" xfId="8722" xr:uid="{D3AEBF5F-844A-4463-9D9B-BC657BC5D4C9}"/>
    <cellStyle name="SAPBEXstdItem 2 8" xfId="9617" xr:uid="{45D7E754-D8DE-4F3A-8BD7-635A6A742F76}"/>
    <cellStyle name="SAPBEXstdItem 2 9" xfId="6607" xr:uid="{BE828574-52CB-418D-989F-B10A686134C9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2" xfId="3236" xr:uid="{00000000-0005-0000-0000-0000230D0000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2" xfId="3237" xr:uid="{00000000-0005-0000-0000-0000270D0000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2" xfId="3238" xr:uid="{00000000-0005-0000-0000-00002B0D0000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5" xfId="16756" xr:uid="{6192C9E8-7988-484C-93C2-4C925ED1D629}"/>
    <cellStyle name="SAPBEXstdItemX 2 6" xfId="16702" xr:uid="{5F029207-E869-406C-82C5-B6A5D3C82406}"/>
    <cellStyle name="SAPBEXstdItemX 2 7" xfId="16537" xr:uid="{3F0CAED2-E8AE-4EAE-A50E-4535B1564DC8}"/>
    <cellStyle name="SAPBEXstdItemX 2 8" xfId="26086" xr:uid="{9D241BF9-4C32-4053-811E-BB50687C09F7}"/>
    <cellStyle name="SAPBEXstdItemX 2 9" xfId="23139" xr:uid="{3B2DBA9C-2E40-45B1-B8CC-75E8610AFDB8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6" xfId="5609" xr:uid="{611C8FA9-E141-4624-BA1D-BC87E919D1DE}"/>
    <cellStyle name="SAPBEXtitle 2 6 2" xfId="16772" xr:uid="{0B6BCD45-D18D-4E93-9375-36197D228592}"/>
    <cellStyle name="SAPBEXtitle 2 7" xfId="9366" xr:uid="{FE09D328-6030-41F8-A6FE-D3895C1452D6}"/>
    <cellStyle name="SAPBEXtitle 2 8" xfId="22760" xr:uid="{92B41D40-0C94-4582-A961-981AD6F3CFF8}"/>
    <cellStyle name="SAPBEXtitle 2 9" xfId="27582" xr:uid="{CDE05D9E-F143-4892-95AC-33DA69635B64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6" xfId="8042" xr:uid="{D739842D-C5F6-4D87-AD23-36E99D4B158D}"/>
    <cellStyle name="SAPBEXundefined 2 7" xfId="5614" xr:uid="{E3A8CBAA-29F7-4069-B652-D6628D352FF1}"/>
    <cellStyle name="SAPBEXundefined 2 8" xfId="8662" xr:uid="{26776B89-42B7-4491-A285-515F1DDE8D6B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DataCell" xfId="10389" xr:uid="{D9CC73AD-F562-4582-882C-E20426F7406B}"/>
    <cellStyle name="SAPDimensionCell" xfId="10391" xr:uid="{5C801B07-A43E-4531-A578-9FA96728D63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MemberCell" xfId="10390" xr:uid="{F72D7241-D1A4-4F56-AB61-72D87A31F271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2" xfId="4153" xr:uid="{1D0A663B-1513-49AF-8976-7F8803D47BB6}"/>
    <cellStyle name="Suma 3" xfId="6887" xr:uid="{5E945476-A2C6-4FAF-AD66-B9F147DDB8CF}"/>
    <cellStyle name="Suma 4" xfId="35755" xr:uid="{FB92F09C-281D-4E85-A0CA-FAA24C9A5E76}"/>
    <cellStyle name="Suma 5" xfId="33007" xr:uid="{61654A5E-552F-4533-9F37-88D56DEC2EE8}"/>
    <cellStyle name="Suma 6" xfId="33364" xr:uid="{991557E2-24DB-4CFD-9A9D-1C9F45D2C4AF}"/>
    <cellStyle name="Tekst obja?nienia" xfId="2141" xr:uid="{00000000-0005-0000-0000-0000700D0000}"/>
    <cellStyle name="Tekst objaśnienia" xfId="165" xr:uid="{00000000-0005-0000-0000-0000710D0000}"/>
    <cellStyle name="Tekst ostrze?enia" xfId="2142" xr:uid="{00000000-0005-0000-0000-0000720D0000}"/>
    <cellStyle name="Tekst ostrzeżenia" xfId="166" xr:uid="{00000000-0005-0000-0000-0000730D0000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3" xfId="2158" xr:uid="{00000000-0005-0000-0000-0000890D0000}"/>
    <cellStyle name="Texto de advertencia 3 2" xfId="2159" xr:uid="{00000000-0005-0000-0000-00008A0D0000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3" xfId="2264" xr:uid="{00000000-0005-0000-0000-00000A0E0000}"/>
    <cellStyle name="Título 2 3 2" xfId="2265" xr:uid="{00000000-0005-0000-0000-00000B0E0000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3" xfId="2314" xr:uid="{00000000-0005-0000-0000-0000450E0000}"/>
    <cellStyle name="Título 3 3 2" xfId="2315" xr:uid="{00000000-0005-0000-0000-0000460E0000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2" xfId="4508" xr:uid="{FE4C0D96-B0E8-4496-BF04-2A2F65BD4119}"/>
    <cellStyle name="Total 11 3" xfId="8555" xr:uid="{FC966254-1C56-433C-AF77-F6D6F7EC59C9}"/>
    <cellStyle name="Total 11 4" xfId="11230" xr:uid="{8B271C47-9229-4153-93E1-B5776081B466}"/>
    <cellStyle name="Total 11 5" xfId="31424" xr:uid="{498FD5AB-88F3-4816-86A1-C78E2416F186}"/>
    <cellStyle name="Total 11 6" xfId="31982" xr:uid="{B3CB409A-A93B-433F-89CA-9385CA8BD20D}"/>
    <cellStyle name="Total 11 7" xfId="33013" xr:uid="{49FBA989-E9F9-4C6F-A2B4-71B9DFB10B8C}"/>
    <cellStyle name="Total 11 8" xfId="39647" xr:uid="{B356B4E9-5620-4D39-98E4-5A05D793A70A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8" xfId="14358" xr:uid="{1F93EC5B-848E-4F57-8BBE-D9E23A4A560B}"/>
    <cellStyle name="Total 19" xfId="28828" xr:uid="{C2C29C1A-192B-433C-BE40-2BC20E5CDD45}"/>
    <cellStyle name="Total 2" xfId="2358" xr:uid="{00000000-0005-0000-0000-0000830E0000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9" xfId="27556" xr:uid="{F5A27682-B194-405F-9EDA-75E5ADCB9A28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1" xfId="37246" xr:uid="{23A6367A-DDD3-4C76-B042-41CA72D9650B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7" xfId="6747" xr:uid="{DD4E09CF-CCAB-4A1E-AA13-70E56F492EF6}"/>
    <cellStyle name="Total 4 8" xfId="11235" xr:uid="{294F0EB1-F035-4020-8EF0-56CB90793861}"/>
    <cellStyle name="Total 4 9" xfId="34854" xr:uid="{7FACDCCC-A417-4F22-A2DF-A3C806C957AC}"/>
    <cellStyle name="Total 5" xfId="2374" xr:uid="{00000000-0005-0000-0000-0000930E0000}"/>
    <cellStyle name="Total 5 10" xfId="35191" xr:uid="{45624659-F042-4E89-8C1C-B5FD6CD472B6}"/>
    <cellStyle name="Total 5 11" xfId="37245" xr:uid="{D21843BF-227A-416E-A98B-3971160D84B7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7" xfId="8626" xr:uid="{0F44BA35-4969-452A-8986-83D6F9282E54}"/>
    <cellStyle name="Total 5 8" xfId="11236" xr:uid="{3253AF8F-9275-4B1B-937C-5E4915925E57}"/>
    <cellStyle name="Total 5 9" xfId="34933" xr:uid="{D2D21CB4-A9F8-4095-A6BD-B60060AA67B3}"/>
    <cellStyle name="Total 6" xfId="2379" xr:uid="{00000000-0005-0000-0000-0000980E0000}"/>
    <cellStyle name="Total 6 10" xfId="34857" xr:uid="{E57F22AE-8BA4-4E3E-8335-CBD2956AE212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7" xfId="7964" xr:uid="{DA7E1362-1FB8-4346-BA63-4B3A77D6C559}"/>
    <cellStyle name="Total 6 8" xfId="35167" xr:uid="{B2188EF0-0CF9-47F6-AE3F-8477B0F9F07F}"/>
    <cellStyle name="Total 6 9" xfId="35289" xr:uid="{960B2D0A-B82B-48AA-88E1-D97735F47EFE}"/>
    <cellStyle name="Total 7" xfId="2384" xr:uid="{00000000-0005-0000-0000-00009D0E0000}"/>
    <cellStyle name="Total 7 10" xfId="32230" xr:uid="{80D30DDE-69B8-4DEB-9130-44F01560E5F7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7" xfId="6752" xr:uid="{8F19E9FB-F627-47CF-B8F3-DD3DA00B2BF0}"/>
    <cellStyle name="Total 7 8" xfId="35613" xr:uid="{2C21A77F-8972-4E15-A80B-087871C4666E}"/>
    <cellStyle name="Total 7 9" xfId="34159" xr:uid="{C1F4D063-78C4-442E-BC3A-F7CBF7C00123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7" xfId="7870" xr:uid="{4897DBA2-AEAE-4227-9F79-7DD59BC23641}"/>
    <cellStyle name="Total 9 8" xfId="34932" xr:uid="{4050AFF4-66EB-4A3D-AB93-1F839BB3A99C}"/>
    <cellStyle name="Total 9 9" xfId="31483" xr:uid="{3B06AB81-6026-4987-8713-3B678BBBB037}"/>
    <cellStyle name="Tytu?" xfId="2399" xr:uid="{00000000-0005-0000-0000-0000AC0E0000}"/>
    <cellStyle name="Tytuł" xfId="175" xr:uid="{00000000-0005-0000-0000-0000AD0E0000}"/>
    <cellStyle name="Uwaga" xfId="176" xr:uid="{00000000-0005-0000-0000-0000AE0E0000}"/>
    <cellStyle name="Uwaga 10" xfId="33853" xr:uid="{86F25657-DF14-444C-ADC9-D080C65F44A3}"/>
    <cellStyle name="Uwaga 11" xfId="35024" xr:uid="{0C236CE4-576D-47C0-95BA-768BB44EEA98}"/>
    <cellStyle name="Uwaga 12" xfId="37248" xr:uid="{28CFB558-DECE-4915-8C14-C21AF718E56E}"/>
    <cellStyle name="Uwaga 2" xfId="4168" xr:uid="{B31605CB-B3FF-4D2C-B4A7-09DFA5645F4C}"/>
    <cellStyle name="Uwaga 3" xfId="6764" xr:uid="{2835BAC3-8AF7-4D25-8EBA-E6CD7075FE1A}"/>
    <cellStyle name="Uwaga 4" xfId="7599" xr:uid="{315C4D12-D5C5-4EBB-8D20-7AC7C429BADF}"/>
    <cellStyle name="Uwaga 5" xfId="9788" xr:uid="{CB16FED0-E514-4CFD-B096-C87DF1E99250}"/>
    <cellStyle name="Uwaga 6" xfId="8250" xr:uid="{76CC6C30-2A0D-4BF0-A6BA-5F1943BDDFF6}"/>
    <cellStyle name="Uwaga 7" xfId="34378" xr:uid="{109A69B4-0A60-47F8-BA5E-3A893F11150D}"/>
    <cellStyle name="Uwaga 8" xfId="35392" xr:uid="{1717A24A-A096-4C59-865C-F6F455045DCA}"/>
    <cellStyle name="Uwaga 9" xfId="32073" xr:uid="{77BFB5EE-7B19-4609-8E78-B617438B6593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Z?e" xfId="2406" xr:uid="{00000000-0005-0000-0000-0000B70E0000}"/>
    <cellStyle name="Złe" xfId="178" xr:uid="{00000000-0005-0000-0000-0000B80E0000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5</xdr:row>
      <xdr:rowOff>124460</xdr:rowOff>
    </xdr:from>
    <xdr:to>
      <xdr:col>16384</xdr:col>
      <xdr:colOff>50800</xdr:colOff>
      <xdr:row>1048576</xdr:row>
      <xdr:rowOff>6350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6</xdr:row>
      <xdr:rowOff>0</xdr:rowOff>
    </xdr:from>
    <xdr:to>
      <xdr:col>16384</xdr:col>
      <xdr:colOff>50800</xdr:colOff>
      <xdr:row>16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7</xdr:row>
      <xdr:rowOff>19050</xdr:rowOff>
    </xdr:from>
    <xdr:to>
      <xdr:col>6</xdr:col>
      <xdr:colOff>908521</xdr:colOff>
      <xdr:row>70</xdr:row>
      <xdr:rowOff>13991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ABEB545-827C-8E8D-B74E-514ACFFDBF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731250"/>
          <a:ext cx="9169871" cy="421026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7.bin"/><Relationship Id="rId1" Type="http://schemas.openxmlformats.org/officeDocument/2006/relationships/hyperlink" Target="https://calculadoraipc.ine.cl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B311F-B63D-477D-A969-70CEBFD4EA98}">
  <sheetPr codeName="Hoja60"/>
  <dimension ref="B2:C3"/>
  <sheetViews>
    <sheetView workbookViewId="0">
      <selection activeCell="G16" sqref="G16"/>
    </sheetView>
  </sheetViews>
  <sheetFormatPr baseColWidth="10" defaultRowHeight="14.4"/>
  <sheetData>
    <row r="2" spans="2:3">
      <c r="B2" t="e">
        <f>+Pasivo!#REF!</f>
        <v>#REF!</v>
      </c>
      <c r="C2" t="e">
        <f>+Pasivo!#REF!</f>
        <v>#REF!</v>
      </c>
    </row>
    <row r="3" spans="2:3">
      <c r="B3" t="e">
        <f>+Resultado!#REF!</f>
        <v>#REF!</v>
      </c>
      <c r="C3" t="e">
        <f>+Resultado!#REF!</f>
        <v>#REF!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/>
  <dimension ref="A3:K7"/>
  <sheetViews>
    <sheetView showGridLines="0" topLeftCell="A3" workbookViewId="0">
      <selection activeCell="D12" sqref="D12"/>
    </sheetView>
  </sheetViews>
  <sheetFormatPr baseColWidth="10" defaultColWidth="0" defaultRowHeight="13.8" zeroHeight="1"/>
  <cols>
    <col min="1" max="1" width="11.5546875" style="309" customWidth="1"/>
    <col min="2" max="2" width="19.5546875" style="309" customWidth="1"/>
    <col min="3" max="6" width="12.5546875" style="309" customWidth="1"/>
    <col min="7" max="7" width="7.5546875" style="309" customWidth="1"/>
    <col min="8" max="8" width="11.5546875" style="309" hidden="1" customWidth="1"/>
    <col min="9" max="9" width="7.5546875" style="309" hidden="1" customWidth="1"/>
    <col min="10" max="10" width="11.5546875" style="309" hidden="1" customWidth="1"/>
    <col min="11" max="11" width="7.5546875" style="309" hidden="1" customWidth="1"/>
    <col min="12" max="16384" width="11.5546875" style="309" hidden="1"/>
  </cols>
  <sheetData>
    <row r="3" spans="2:6" ht="26.4">
      <c r="B3" s="1135" t="s">
        <v>360</v>
      </c>
      <c r="C3" s="758">
        <v>45930</v>
      </c>
      <c r="D3" s="758">
        <v>45565</v>
      </c>
      <c r="E3" s="758" t="s">
        <v>928</v>
      </c>
      <c r="F3" s="758" t="s">
        <v>929</v>
      </c>
    </row>
    <row r="4" spans="2:6">
      <c r="B4" s="1136"/>
      <c r="C4" s="759" t="s">
        <v>102</v>
      </c>
      <c r="D4" s="759" t="s">
        <v>102</v>
      </c>
      <c r="E4" s="759" t="s">
        <v>102</v>
      </c>
      <c r="F4" s="759" t="s">
        <v>102</v>
      </c>
    </row>
    <row r="5" spans="2:6">
      <c r="B5" s="760" t="s">
        <v>361</v>
      </c>
      <c r="C5" s="761">
        <v>378309</v>
      </c>
      <c r="D5" s="761">
        <v>354481</v>
      </c>
      <c r="E5" s="761">
        <v>121589</v>
      </c>
      <c r="F5" s="761">
        <v>118906</v>
      </c>
    </row>
    <row r="6" spans="2:6">
      <c r="B6" s="762" t="s">
        <v>362</v>
      </c>
      <c r="C6" s="763">
        <v>72286</v>
      </c>
      <c r="D6" s="763">
        <v>62197</v>
      </c>
      <c r="E6" s="763">
        <v>24790</v>
      </c>
      <c r="F6" s="763">
        <v>20950</v>
      </c>
    </row>
    <row r="7" spans="2:6">
      <c r="B7" s="445" t="s">
        <v>307</v>
      </c>
      <c r="C7" s="764">
        <v>450595</v>
      </c>
      <c r="D7" s="764">
        <v>416678</v>
      </c>
      <c r="E7" s="764">
        <v>146379</v>
      </c>
      <c r="F7" s="764">
        <v>139856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theme="9" tint="-0.249977111117893"/>
  </sheetPr>
  <dimension ref="B2:G14"/>
  <sheetViews>
    <sheetView showGridLines="0" zoomScale="107" zoomScaleNormal="107" workbookViewId="0">
      <selection activeCell="G12" sqref="G12"/>
    </sheetView>
  </sheetViews>
  <sheetFormatPr baseColWidth="10" defaultColWidth="11.5546875" defaultRowHeight="12"/>
  <cols>
    <col min="1" max="5" width="11.5546875" style="5"/>
    <col min="6" max="7" width="13.5546875" style="5" customWidth="1"/>
    <col min="8" max="16384" width="11.5546875" style="5"/>
  </cols>
  <sheetData>
    <row r="2" spans="2:7">
      <c r="B2" s="1137" t="s">
        <v>364</v>
      </c>
      <c r="C2" s="1137"/>
      <c r="D2" s="1137"/>
      <c r="E2" s="1137"/>
      <c r="F2" s="1137"/>
      <c r="G2" s="1137"/>
    </row>
    <row r="3" spans="2:7">
      <c r="B3" s="1137"/>
      <c r="C3" s="1137"/>
      <c r="D3" s="1137"/>
      <c r="E3" s="1137"/>
      <c r="F3" s="1137"/>
      <c r="G3" s="1137"/>
    </row>
    <row r="4" spans="2:7">
      <c r="B4" s="1137"/>
      <c r="C4" s="1137"/>
      <c r="D4" s="1137"/>
      <c r="E4" s="1137"/>
      <c r="F4" s="1137"/>
      <c r="G4" s="1137"/>
    </row>
    <row r="5" spans="2:7">
      <c r="B5" s="1137"/>
      <c r="C5" s="1137"/>
      <c r="D5" s="1137"/>
      <c r="E5" s="1137"/>
      <c r="F5" s="1137"/>
      <c r="G5" s="1137"/>
    </row>
    <row r="6" spans="2:7">
      <c r="B6" s="1137"/>
      <c r="C6" s="1137"/>
      <c r="D6" s="1137"/>
      <c r="E6" s="1137"/>
      <c r="F6" s="1137"/>
      <c r="G6" s="1137"/>
    </row>
    <row r="8" spans="2:7">
      <c r="B8" s="1147" t="s">
        <v>365</v>
      </c>
      <c r="C8" s="1148"/>
      <c r="D8" s="1148"/>
      <c r="E8" s="1149"/>
      <c r="F8" s="122">
        <f>Activo!$D$2</f>
        <v>45930</v>
      </c>
      <c r="G8" s="122">
        <f>Activo!$E$2</f>
        <v>45657</v>
      </c>
    </row>
    <row r="9" spans="2:7">
      <c r="B9" s="1150"/>
      <c r="C9" s="1151"/>
      <c r="D9" s="1151"/>
      <c r="E9" s="1152"/>
      <c r="F9" s="102" t="s">
        <v>102</v>
      </c>
      <c r="G9" s="102" t="s">
        <v>102</v>
      </c>
    </row>
    <row r="10" spans="2:7">
      <c r="B10" s="1138" t="s">
        <v>366</v>
      </c>
      <c r="C10" s="1139"/>
      <c r="D10" s="1139"/>
      <c r="E10" s="1140"/>
      <c r="F10" s="223">
        <v>0</v>
      </c>
      <c r="G10" s="223">
        <v>0</v>
      </c>
    </row>
    <row r="11" spans="2:7" ht="12.6" hidden="1" customHeight="1">
      <c r="B11" s="1141" t="s">
        <v>367</v>
      </c>
      <c r="C11" s="1142"/>
      <c r="D11" s="1142"/>
      <c r="E11" s="1143"/>
      <c r="F11" s="221"/>
      <c r="G11" s="221">
        <v>0</v>
      </c>
    </row>
    <row r="12" spans="2:7">
      <c r="B12" s="1144" t="s">
        <v>368</v>
      </c>
      <c r="C12" s="1145"/>
      <c r="D12" s="1145"/>
      <c r="E12" s="1146"/>
      <c r="F12" s="222">
        <f>+F10+F11</f>
        <v>0</v>
      </c>
      <c r="G12" s="222">
        <f>+G10+G11</f>
        <v>0</v>
      </c>
    </row>
    <row r="14" spans="2:7">
      <c r="B14" s="6" t="s">
        <v>308</v>
      </c>
      <c r="C14" s="6"/>
      <c r="D14" s="6"/>
      <c r="E14" s="6"/>
      <c r="F14" s="7">
        <f>+F12-Activo!D13</f>
        <v>0</v>
      </c>
      <c r="G14" s="7">
        <f>+G12-Activo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/>
  <dimension ref="A1:V82"/>
  <sheetViews>
    <sheetView showGridLines="0" zoomScale="70" zoomScaleNormal="70" workbookViewId="0">
      <selection activeCell="D12" sqref="D12"/>
    </sheetView>
  </sheetViews>
  <sheetFormatPr baseColWidth="10" defaultColWidth="0" defaultRowHeight="11.4" zeroHeight="1"/>
  <cols>
    <col min="1" max="1" width="2.5546875" style="225" bestFit="1" customWidth="1"/>
    <col min="2" max="2" width="22.6640625" style="225" bestFit="1" customWidth="1"/>
    <col min="3" max="3" width="21.44140625" style="225" bestFit="1" customWidth="1"/>
    <col min="4" max="4" width="4.33203125" style="225" bestFit="1" customWidth="1"/>
    <col min="5" max="5" width="22.5546875" style="225" bestFit="1" customWidth="1"/>
    <col min="6" max="6" width="14.44140625" style="225" customWidth="1"/>
    <col min="7" max="7" width="10.109375" style="225" bestFit="1" customWidth="1"/>
    <col min="8" max="8" width="11.44140625" style="225" bestFit="1" customWidth="1"/>
    <col min="9" max="9" width="10.5546875" style="225" bestFit="1" customWidth="1"/>
    <col min="10" max="11" width="17.44140625" style="225" bestFit="1" customWidth="1"/>
    <col min="12" max="12" width="12.5546875" style="225" bestFit="1" customWidth="1"/>
    <col min="13" max="13" width="11.33203125" style="225" bestFit="1" customWidth="1"/>
    <col min="14" max="15" width="11.5546875" style="225" customWidth="1"/>
    <col min="16" max="16" width="11.5546875" style="225" hidden="1" customWidth="1"/>
    <col min="17" max="17" width="13.6640625" style="225" hidden="1" customWidth="1"/>
    <col min="18" max="18" width="19.44140625" style="225" hidden="1" customWidth="1"/>
    <col min="19" max="21" width="20.33203125" style="225" hidden="1" customWidth="1"/>
    <col min="22" max="22" width="10" style="225" hidden="1" customWidth="1"/>
    <col min="23" max="16384" width="11.5546875" style="225" hidden="1"/>
  </cols>
  <sheetData>
    <row r="1" spans="1:17"/>
    <row r="2" spans="1:17" ht="12">
      <c r="B2" s="707">
        <v>45930</v>
      </c>
    </row>
    <row r="3" spans="1:17"/>
    <row r="4" spans="1:17">
      <c r="B4" s="1159" t="s">
        <v>377</v>
      </c>
      <c r="C4" s="1160"/>
      <c r="D4" s="1160"/>
      <c r="E4" s="1160"/>
      <c r="F4" s="1160"/>
      <c r="G4" s="1160"/>
      <c r="H4" s="1160"/>
      <c r="I4" s="1160"/>
      <c r="J4" s="1160"/>
      <c r="K4" s="1160"/>
      <c r="L4" s="1161"/>
    </row>
    <row r="5" spans="1:17" ht="17.25" customHeight="1">
      <c r="B5" s="1153" t="s">
        <v>378</v>
      </c>
      <c r="C5" s="1156" t="s">
        <v>379</v>
      </c>
      <c r="D5" s="1156" t="s">
        <v>380</v>
      </c>
      <c r="E5" s="1156" t="s">
        <v>371</v>
      </c>
      <c r="F5" s="1156" t="s">
        <v>381</v>
      </c>
      <c r="G5" s="1156" t="s">
        <v>382</v>
      </c>
      <c r="H5" s="1156"/>
      <c r="I5" s="1153" t="s">
        <v>282</v>
      </c>
      <c r="J5" s="1156" t="s">
        <v>383</v>
      </c>
      <c r="K5" s="1153" t="s">
        <v>384</v>
      </c>
      <c r="L5" s="1153" t="s">
        <v>385</v>
      </c>
    </row>
    <row r="6" spans="1:17" ht="35.25" customHeight="1">
      <c r="B6" s="1154"/>
      <c r="C6" s="1156"/>
      <c r="D6" s="1156"/>
      <c r="E6" s="1156"/>
      <c r="F6" s="1156"/>
      <c r="G6" s="524" t="s">
        <v>291</v>
      </c>
      <c r="H6" s="524" t="s">
        <v>374</v>
      </c>
      <c r="I6" s="1154"/>
      <c r="J6" s="1156"/>
      <c r="K6" s="1154"/>
      <c r="L6" s="1154"/>
    </row>
    <row r="7" spans="1:17" ht="11.25" customHeight="1">
      <c r="B7" s="1155"/>
      <c r="C7" s="1156"/>
      <c r="D7" s="1156"/>
      <c r="E7" s="1156"/>
      <c r="F7" s="1156"/>
      <c r="G7" s="525" t="s">
        <v>102</v>
      </c>
      <c r="H7" s="525" t="s">
        <v>102</v>
      </c>
      <c r="I7" s="525" t="s">
        <v>102</v>
      </c>
      <c r="J7" s="1156"/>
      <c r="K7" s="526" t="s">
        <v>386</v>
      </c>
      <c r="L7" s="526" t="s">
        <v>386</v>
      </c>
    </row>
    <row r="8" spans="1:17">
      <c r="A8" s="225">
        <v>1</v>
      </c>
      <c r="B8" s="528" t="s">
        <v>387</v>
      </c>
      <c r="C8" s="438" t="s">
        <v>309</v>
      </c>
      <c r="D8" s="709" t="s">
        <v>388</v>
      </c>
      <c r="E8" s="438" t="s">
        <v>370</v>
      </c>
      <c r="F8" s="709" t="s">
        <v>389</v>
      </c>
      <c r="G8" s="710">
        <v>68697</v>
      </c>
      <c r="H8" s="710">
        <v>206092</v>
      </c>
      <c r="I8" s="323">
        <v>274789</v>
      </c>
      <c r="J8" s="709" t="s">
        <v>390</v>
      </c>
      <c r="K8" s="711">
        <v>0.26</v>
      </c>
      <c r="L8" s="712">
        <v>0.26</v>
      </c>
      <c r="M8" s="516"/>
      <c r="N8" s="239"/>
      <c r="O8" s="239"/>
      <c r="P8" s="386"/>
      <c r="Q8" s="352"/>
    </row>
    <row r="9" spans="1:17">
      <c r="A9" s="225">
        <v>2</v>
      </c>
      <c r="B9" s="306" t="s">
        <v>387</v>
      </c>
      <c r="C9" s="305" t="s">
        <v>309</v>
      </c>
      <c r="D9" s="306" t="s">
        <v>388</v>
      </c>
      <c r="E9" s="305" t="s">
        <v>372</v>
      </c>
      <c r="F9" s="306" t="s">
        <v>389</v>
      </c>
      <c r="G9" s="713">
        <v>299395</v>
      </c>
      <c r="H9" s="713">
        <v>898185</v>
      </c>
      <c r="I9" s="714">
        <v>1197580</v>
      </c>
      <c r="J9" s="306" t="s">
        <v>390</v>
      </c>
      <c r="K9" s="715">
        <v>0.49</v>
      </c>
      <c r="L9" s="715">
        <v>0.49</v>
      </c>
      <c r="M9" s="516"/>
    </row>
    <row r="10" spans="1:17">
      <c r="A10" s="225">
        <v>3</v>
      </c>
      <c r="B10" s="306" t="s">
        <v>391</v>
      </c>
      <c r="C10" s="305" t="s">
        <v>266</v>
      </c>
      <c r="D10" s="306" t="s">
        <v>388</v>
      </c>
      <c r="E10" s="305" t="s">
        <v>370</v>
      </c>
      <c r="F10" s="306" t="s">
        <v>392</v>
      </c>
      <c r="G10" s="713">
        <v>16186</v>
      </c>
      <c r="H10" s="713">
        <v>48557</v>
      </c>
      <c r="I10" s="714">
        <v>64743</v>
      </c>
      <c r="J10" s="306" t="s">
        <v>390</v>
      </c>
      <c r="K10" s="715">
        <v>0.24</v>
      </c>
      <c r="L10" s="715">
        <v>0.24</v>
      </c>
      <c r="M10" s="516"/>
      <c r="O10" s="239"/>
      <c r="P10" s="386"/>
      <c r="Q10" s="352"/>
    </row>
    <row r="11" spans="1:17">
      <c r="B11" s="306" t="s">
        <v>391</v>
      </c>
      <c r="C11" s="305" t="s">
        <v>266</v>
      </c>
      <c r="D11" s="306" t="s">
        <v>388</v>
      </c>
      <c r="E11" s="305" t="s">
        <v>370</v>
      </c>
      <c r="F11" s="306" t="s">
        <v>389</v>
      </c>
      <c r="G11" s="713">
        <v>7968</v>
      </c>
      <c r="H11" s="713">
        <v>23904</v>
      </c>
      <c r="I11" s="714">
        <v>31872</v>
      </c>
      <c r="J11" s="306" t="s">
        <v>390</v>
      </c>
      <c r="K11" s="715">
        <v>0.24</v>
      </c>
      <c r="L11" s="715">
        <v>0.24</v>
      </c>
      <c r="M11" s="516"/>
      <c r="P11" s="386"/>
      <c r="Q11" s="352"/>
    </row>
    <row r="12" spans="1:17">
      <c r="A12" s="225">
        <v>4</v>
      </c>
      <c r="B12" s="306" t="s">
        <v>391</v>
      </c>
      <c r="C12" s="305" t="s">
        <v>266</v>
      </c>
      <c r="D12" s="306" t="s">
        <v>388</v>
      </c>
      <c r="E12" s="305" t="s">
        <v>372</v>
      </c>
      <c r="F12" s="306" t="s">
        <v>389</v>
      </c>
      <c r="G12" s="716">
        <v>11854</v>
      </c>
      <c r="H12" s="713">
        <v>35563</v>
      </c>
      <c r="I12" s="714">
        <v>47417</v>
      </c>
      <c r="J12" s="306" t="s">
        <v>390</v>
      </c>
      <c r="K12" s="715">
        <v>0.45</v>
      </c>
      <c r="L12" s="715">
        <v>0.45</v>
      </c>
      <c r="M12" s="516"/>
      <c r="P12" s="386"/>
      <c r="Q12" s="352"/>
    </row>
    <row r="13" spans="1:17">
      <c r="B13" s="306" t="s">
        <v>393</v>
      </c>
      <c r="C13" s="305" t="s">
        <v>269</v>
      </c>
      <c r="D13" s="306" t="s">
        <v>388</v>
      </c>
      <c r="E13" s="305" t="s">
        <v>370</v>
      </c>
      <c r="F13" s="306" t="s">
        <v>389</v>
      </c>
      <c r="G13" s="716">
        <v>7968</v>
      </c>
      <c r="H13" s="713">
        <v>23904</v>
      </c>
      <c r="I13" s="714">
        <v>31872</v>
      </c>
      <c r="J13" s="306" t="s">
        <v>390</v>
      </c>
      <c r="K13" s="715">
        <v>0.24</v>
      </c>
      <c r="L13" s="715">
        <v>0.24</v>
      </c>
      <c r="M13" s="516"/>
      <c r="O13" s="239"/>
      <c r="P13" s="386"/>
      <c r="Q13" s="352"/>
    </row>
    <row r="14" spans="1:17">
      <c r="A14" s="225">
        <v>5</v>
      </c>
      <c r="B14" s="306" t="s">
        <v>393</v>
      </c>
      <c r="C14" s="305" t="s">
        <v>269</v>
      </c>
      <c r="D14" s="306" t="s">
        <v>388</v>
      </c>
      <c r="E14" s="305" t="s">
        <v>372</v>
      </c>
      <c r="F14" s="306" t="s">
        <v>389</v>
      </c>
      <c r="G14" s="716">
        <v>2646</v>
      </c>
      <c r="H14" s="716">
        <v>7939</v>
      </c>
      <c r="I14" s="714">
        <v>10585</v>
      </c>
      <c r="J14" s="306" t="s">
        <v>390</v>
      </c>
      <c r="K14" s="715">
        <v>0.4</v>
      </c>
      <c r="L14" s="715">
        <v>0.4</v>
      </c>
      <c r="M14" s="516"/>
      <c r="P14" s="386"/>
      <c r="Q14" s="352"/>
    </row>
    <row r="15" spans="1:17">
      <c r="A15" s="225">
        <v>6</v>
      </c>
      <c r="B15" s="306" t="s">
        <v>394</v>
      </c>
      <c r="C15" s="305" t="s">
        <v>310</v>
      </c>
      <c r="D15" s="306" t="s">
        <v>388</v>
      </c>
      <c r="E15" s="305" t="s">
        <v>372</v>
      </c>
      <c r="F15" s="306" t="s">
        <v>389</v>
      </c>
      <c r="G15" s="713">
        <v>45124</v>
      </c>
      <c r="H15" s="713">
        <v>135371</v>
      </c>
      <c r="I15" s="714">
        <v>180495</v>
      </c>
      <c r="J15" s="306" t="s">
        <v>390</v>
      </c>
      <c r="K15" s="715">
        <v>0.46</v>
      </c>
      <c r="L15" s="715">
        <v>0.46</v>
      </c>
      <c r="M15" s="516"/>
      <c r="P15" s="386"/>
      <c r="Q15" s="352"/>
    </row>
    <row r="16" spans="1:17">
      <c r="A16" s="225">
        <v>7</v>
      </c>
      <c r="B16" s="306" t="s">
        <v>395</v>
      </c>
      <c r="C16" s="305" t="s">
        <v>396</v>
      </c>
      <c r="D16" s="306" t="s">
        <v>388</v>
      </c>
      <c r="E16" s="305" t="s">
        <v>370</v>
      </c>
      <c r="F16" s="306" t="s">
        <v>389</v>
      </c>
      <c r="G16" s="713">
        <v>63515</v>
      </c>
      <c r="H16" s="713">
        <v>190545</v>
      </c>
      <c r="I16" s="714">
        <v>254060</v>
      </c>
      <c r="J16" s="306" t="s">
        <v>390</v>
      </c>
      <c r="K16" s="715">
        <v>0.18</v>
      </c>
      <c r="L16" s="715">
        <v>0.18</v>
      </c>
      <c r="M16" s="516"/>
      <c r="N16" s="717"/>
      <c r="P16" s="386"/>
      <c r="Q16" s="352"/>
    </row>
    <row r="17" spans="1:17">
      <c r="A17" s="225">
        <v>8</v>
      </c>
      <c r="B17" s="306" t="s">
        <v>395</v>
      </c>
      <c r="C17" s="305" t="s">
        <v>396</v>
      </c>
      <c r="D17" s="306" t="s">
        <v>388</v>
      </c>
      <c r="E17" s="305" t="s">
        <v>372</v>
      </c>
      <c r="F17" s="306" t="s">
        <v>389</v>
      </c>
      <c r="G17" s="716">
        <v>60717</v>
      </c>
      <c r="H17" s="716">
        <v>182152</v>
      </c>
      <c r="I17" s="714">
        <v>242869</v>
      </c>
      <c r="J17" s="306" t="s">
        <v>390</v>
      </c>
      <c r="K17" s="715">
        <v>0.53</v>
      </c>
      <c r="L17" s="715">
        <v>0.53</v>
      </c>
      <c r="M17" s="516"/>
      <c r="P17" s="386"/>
      <c r="Q17" s="352"/>
    </row>
    <row r="18" spans="1:17">
      <c r="A18" s="225">
        <v>9</v>
      </c>
      <c r="B18" s="306" t="s">
        <v>397</v>
      </c>
      <c r="C18" s="305" t="s">
        <v>275</v>
      </c>
      <c r="D18" s="306" t="s">
        <v>388</v>
      </c>
      <c r="E18" s="305" t="s">
        <v>370</v>
      </c>
      <c r="F18" s="306" t="s">
        <v>389</v>
      </c>
      <c r="G18" s="713">
        <v>8564</v>
      </c>
      <c r="H18" s="713">
        <v>25693</v>
      </c>
      <c r="I18" s="714">
        <v>34257</v>
      </c>
      <c r="J18" s="306" t="s">
        <v>390</v>
      </c>
      <c r="K18" s="715">
        <v>0.12</v>
      </c>
      <c r="L18" s="715">
        <v>0.12</v>
      </c>
      <c r="M18" s="516"/>
      <c r="P18" s="386"/>
      <c r="Q18" s="352"/>
    </row>
    <row r="19" spans="1:17">
      <c r="A19" s="225">
        <v>10</v>
      </c>
      <c r="B19" s="517" t="s">
        <v>397</v>
      </c>
      <c r="C19" s="439" t="s">
        <v>275</v>
      </c>
      <c r="D19" s="439" t="s">
        <v>388</v>
      </c>
      <c r="E19" s="439" t="s">
        <v>372</v>
      </c>
      <c r="F19" s="517" t="s">
        <v>389</v>
      </c>
      <c r="G19" s="713">
        <v>85286</v>
      </c>
      <c r="H19" s="713">
        <v>255857</v>
      </c>
      <c r="I19" s="714">
        <v>341143</v>
      </c>
      <c r="J19" s="306" t="s">
        <v>390</v>
      </c>
      <c r="K19" s="715">
        <v>0.51</v>
      </c>
      <c r="L19" s="715">
        <v>0.51</v>
      </c>
      <c r="M19" s="516"/>
      <c r="P19" s="386"/>
      <c r="Q19" s="352"/>
    </row>
    <row r="20" spans="1:17">
      <c r="A20" s="225">
        <v>11</v>
      </c>
      <c r="B20" s="518" t="s">
        <v>404</v>
      </c>
      <c r="C20" s="442" t="s">
        <v>887</v>
      </c>
      <c r="D20" s="442" t="s">
        <v>388</v>
      </c>
      <c r="E20" s="442" t="s">
        <v>372</v>
      </c>
      <c r="F20" s="518" t="s">
        <v>389</v>
      </c>
      <c r="G20" s="713">
        <v>2449</v>
      </c>
      <c r="H20" s="713">
        <v>7347</v>
      </c>
      <c r="I20" s="325">
        <v>9796</v>
      </c>
      <c r="J20" s="518" t="s">
        <v>390</v>
      </c>
      <c r="K20" s="718">
        <v>0.34</v>
      </c>
      <c r="L20" s="719">
        <v>0.34</v>
      </c>
      <c r="M20" s="516"/>
      <c r="N20" s="233"/>
      <c r="O20" s="233"/>
    </row>
    <row r="21" spans="1:17" ht="12">
      <c r="B21" s="720" t="s">
        <v>307</v>
      </c>
      <c r="C21" s="536"/>
      <c r="D21" s="536"/>
      <c r="E21" s="536"/>
      <c r="F21" s="536"/>
      <c r="G21" s="721">
        <v>680369</v>
      </c>
      <c r="H21" s="721">
        <v>2041109</v>
      </c>
      <c r="I21" s="721">
        <v>2721478</v>
      </c>
      <c r="J21" s="536"/>
      <c r="K21" s="536"/>
      <c r="L21" s="536"/>
    </row>
    <row r="22" spans="1:17"/>
    <row r="23" spans="1:17">
      <c r="B23" s="1159" t="s">
        <v>398</v>
      </c>
      <c r="C23" s="1160"/>
      <c r="D23" s="1160"/>
      <c r="E23" s="1160"/>
      <c r="F23" s="1160"/>
      <c r="G23" s="1160"/>
      <c r="H23" s="1160"/>
      <c r="I23" s="1160"/>
      <c r="J23" s="1160"/>
      <c r="K23" s="1160"/>
      <c r="L23" s="1160"/>
      <c r="M23" s="708"/>
    </row>
    <row r="24" spans="1:17" ht="19.5" customHeight="1">
      <c r="B24" s="1153" t="s">
        <v>378</v>
      </c>
      <c r="C24" s="1156" t="s">
        <v>379</v>
      </c>
      <c r="D24" s="1156" t="s">
        <v>380</v>
      </c>
      <c r="E24" s="1156" t="s">
        <v>371</v>
      </c>
      <c r="F24" s="1156" t="s">
        <v>381</v>
      </c>
      <c r="G24" s="1156" t="s">
        <v>382</v>
      </c>
      <c r="H24" s="1156"/>
      <c r="I24" s="1153" t="s">
        <v>399</v>
      </c>
      <c r="J24" s="1156" t="s">
        <v>282</v>
      </c>
      <c r="K24" s="1153" t="s">
        <v>383</v>
      </c>
      <c r="L24" s="1162" t="s">
        <v>384</v>
      </c>
      <c r="M24" s="1153" t="s">
        <v>385</v>
      </c>
    </row>
    <row r="25" spans="1:17" ht="39" customHeight="1">
      <c r="B25" s="1154"/>
      <c r="C25" s="1156"/>
      <c r="D25" s="1156"/>
      <c r="E25" s="1156"/>
      <c r="F25" s="1156"/>
      <c r="G25" s="524" t="s">
        <v>375</v>
      </c>
      <c r="H25" s="524" t="s">
        <v>376</v>
      </c>
      <c r="I25" s="1154" t="s">
        <v>295</v>
      </c>
      <c r="J25" s="1156"/>
      <c r="K25" s="1154"/>
      <c r="L25" s="1163"/>
      <c r="M25" s="1154"/>
    </row>
    <row r="26" spans="1:17" ht="14.25" customHeight="1">
      <c r="B26" s="1155"/>
      <c r="C26" s="1156"/>
      <c r="D26" s="1156"/>
      <c r="E26" s="1156"/>
      <c r="F26" s="1156"/>
      <c r="G26" s="525" t="s">
        <v>102</v>
      </c>
      <c r="H26" s="525" t="s">
        <v>102</v>
      </c>
      <c r="I26" s="525" t="s">
        <v>102</v>
      </c>
      <c r="J26" s="1156" t="s">
        <v>102</v>
      </c>
      <c r="K26" s="526"/>
      <c r="L26" s="722" t="s">
        <v>386</v>
      </c>
      <c r="M26" s="1155" t="s">
        <v>386</v>
      </c>
    </row>
    <row r="27" spans="1:17">
      <c r="A27" s="225">
        <v>1</v>
      </c>
      <c r="B27" s="723" t="s">
        <v>387</v>
      </c>
      <c r="C27" s="724" t="s">
        <v>309</v>
      </c>
      <c r="D27" s="725" t="s">
        <v>388</v>
      </c>
      <c r="E27" s="724" t="s">
        <v>370</v>
      </c>
      <c r="F27" s="725" t="s">
        <v>389</v>
      </c>
      <c r="G27" s="726">
        <v>404363</v>
      </c>
      <c r="H27" s="727">
        <v>110181</v>
      </c>
      <c r="I27" s="727">
        <v>224952</v>
      </c>
      <c r="J27" s="728">
        <v>739496</v>
      </c>
      <c r="K27" s="725" t="s">
        <v>390</v>
      </c>
      <c r="L27" s="729">
        <v>0.26</v>
      </c>
      <c r="M27" s="730">
        <v>0.26</v>
      </c>
      <c r="N27" s="520"/>
      <c r="O27" s="516"/>
      <c r="P27" s="516"/>
      <c r="Q27" s="516"/>
    </row>
    <row r="28" spans="1:17">
      <c r="A28" s="225">
        <v>2</v>
      </c>
      <c r="B28" s="731" t="s">
        <v>387</v>
      </c>
      <c r="C28" s="732" t="s">
        <v>309</v>
      </c>
      <c r="D28" s="733" t="s">
        <v>388</v>
      </c>
      <c r="E28" s="732" t="s">
        <v>372</v>
      </c>
      <c r="F28" s="733" t="s">
        <v>389</v>
      </c>
      <c r="G28" s="734">
        <v>1311846</v>
      </c>
      <c r="H28" s="727">
        <v>0</v>
      </c>
      <c r="I28" s="727">
        <v>0</v>
      </c>
      <c r="J28" s="735">
        <v>1311846</v>
      </c>
      <c r="K28" s="733" t="s">
        <v>390</v>
      </c>
      <c r="L28" s="736">
        <v>0.49</v>
      </c>
      <c r="M28" s="737">
        <v>0.49</v>
      </c>
      <c r="N28" s="520"/>
      <c r="O28" s="516"/>
    </row>
    <row r="29" spans="1:17" ht="11.55" hidden="1" customHeight="1">
      <c r="A29" s="225">
        <v>3</v>
      </c>
      <c r="B29" s="731" t="s">
        <v>391</v>
      </c>
      <c r="C29" s="732" t="s">
        <v>266</v>
      </c>
      <c r="D29" s="733" t="s">
        <v>388</v>
      </c>
      <c r="E29" s="305" t="s">
        <v>370</v>
      </c>
      <c r="F29" s="306" t="s">
        <v>392</v>
      </c>
      <c r="G29" s="734">
        <v>0</v>
      </c>
      <c r="H29" s="738">
        <v>0</v>
      </c>
      <c r="I29" s="727">
        <v>0</v>
      </c>
      <c r="J29" s="735">
        <v>0</v>
      </c>
      <c r="K29" s="733" t="s">
        <v>390</v>
      </c>
      <c r="L29" s="736">
        <v>0.24</v>
      </c>
      <c r="M29" s="737">
        <v>0.24</v>
      </c>
      <c r="N29" s="520"/>
      <c r="O29" s="516"/>
    </row>
    <row r="30" spans="1:17">
      <c r="B30" s="731" t="s">
        <v>391</v>
      </c>
      <c r="C30" s="732" t="s">
        <v>266</v>
      </c>
      <c r="D30" s="733" t="s">
        <v>388</v>
      </c>
      <c r="E30" s="305" t="s">
        <v>370</v>
      </c>
      <c r="F30" s="733" t="s">
        <v>389</v>
      </c>
      <c r="G30" s="734">
        <v>51115</v>
      </c>
      <c r="H30" s="727">
        <v>0</v>
      </c>
      <c r="I30" s="727">
        <v>0</v>
      </c>
      <c r="J30" s="735">
        <v>51115</v>
      </c>
      <c r="K30" s="733" t="s">
        <v>390</v>
      </c>
      <c r="L30" s="736">
        <v>0.24</v>
      </c>
      <c r="M30" s="737">
        <v>0.24</v>
      </c>
      <c r="N30" s="520"/>
      <c r="O30" s="516"/>
    </row>
    <row r="31" spans="1:17">
      <c r="A31" s="225">
        <v>4</v>
      </c>
      <c r="B31" s="731" t="s">
        <v>391</v>
      </c>
      <c r="C31" s="732" t="s">
        <v>266</v>
      </c>
      <c r="D31" s="733" t="s">
        <v>388</v>
      </c>
      <c r="E31" s="732" t="s">
        <v>372</v>
      </c>
      <c r="F31" s="733" t="s">
        <v>389</v>
      </c>
      <c r="G31" s="734">
        <v>59449</v>
      </c>
      <c r="H31" s="727">
        <v>0</v>
      </c>
      <c r="I31" s="727">
        <v>0</v>
      </c>
      <c r="J31" s="735">
        <v>59449</v>
      </c>
      <c r="K31" s="733" t="s">
        <v>390</v>
      </c>
      <c r="L31" s="736">
        <v>0.45</v>
      </c>
      <c r="M31" s="737">
        <v>0.45</v>
      </c>
      <c r="N31" s="520"/>
      <c r="O31" s="516"/>
    </row>
    <row r="32" spans="1:17">
      <c r="B32" s="731" t="s">
        <v>393</v>
      </c>
      <c r="C32" s="732" t="s">
        <v>269</v>
      </c>
      <c r="D32" s="733" t="s">
        <v>388</v>
      </c>
      <c r="E32" s="305" t="s">
        <v>370</v>
      </c>
      <c r="F32" s="733" t="s">
        <v>389</v>
      </c>
      <c r="G32" s="734">
        <v>51115</v>
      </c>
      <c r="H32" s="727">
        <v>0</v>
      </c>
      <c r="I32" s="727">
        <v>0</v>
      </c>
      <c r="J32" s="735">
        <v>51115</v>
      </c>
      <c r="K32" s="733" t="s">
        <v>390</v>
      </c>
      <c r="L32" s="736">
        <v>0.24</v>
      </c>
      <c r="M32" s="737">
        <v>0.24</v>
      </c>
      <c r="N32" s="520"/>
      <c r="O32" s="516"/>
    </row>
    <row r="33" spans="1:16">
      <c r="A33" s="225">
        <v>5</v>
      </c>
      <c r="B33" s="731" t="s">
        <v>393</v>
      </c>
      <c r="C33" s="732" t="s">
        <v>269</v>
      </c>
      <c r="D33" s="733" t="s">
        <v>388</v>
      </c>
      <c r="E33" s="732" t="s">
        <v>372</v>
      </c>
      <c r="F33" s="733" t="s">
        <v>389</v>
      </c>
      <c r="G33" s="734">
        <v>14030</v>
      </c>
      <c r="H33" s="738">
        <v>0</v>
      </c>
      <c r="I33" s="727">
        <v>0</v>
      </c>
      <c r="J33" s="735">
        <v>14030</v>
      </c>
      <c r="K33" s="733" t="s">
        <v>390</v>
      </c>
      <c r="L33" s="736">
        <v>0.4</v>
      </c>
      <c r="M33" s="737">
        <v>0.4</v>
      </c>
      <c r="N33" s="520"/>
      <c r="O33" s="516"/>
    </row>
    <row r="34" spans="1:16">
      <c r="A34" s="225">
        <v>6</v>
      </c>
      <c r="B34" s="731" t="s">
        <v>394</v>
      </c>
      <c r="C34" s="732" t="s">
        <v>310</v>
      </c>
      <c r="D34" s="733" t="s">
        <v>388</v>
      </c>
      <c r="E34" s="732" t="s">
        <v>372</v>
      </c>
      <c r="F34" s="733" t="s">
        <v>389</v>
      </c>
      <c r="G34" s="734">
        <v>203096</v>
      </c>
      <c r="H34" s="738">
        <v>0</v>
      </c>
      <c r="I34" s="727">
        <v>0</v>
      </c>
      <c r="J34" s="735">
        <v>203096</v>
      </c>
      <c r="K34" s="733" t="s">
        <v>390</v>
      </c>
      <c r="L34" s="736">
        <v>0.46</v>
      </c>
      <c r="M34" s="737">
        <v>0.46</v>
      </c>
      <c r="N34" s="520"/>
      <c r="O34" s="516"/>
    </row>
    <row r="35" spans="1:16">
      <c r="A35" s="225">
        <v>7</v>
      </c>
      <c r="B35" s="731" t="s">
        <v>395</v>
      </c>
      <c r="C35" s="732" t="s">
        <v>396</v>
      </c>
      <c r="D35" s="733" t="s">
        <v>388</v>
      </c>
      <c r="E35" s="732" t="s">
        <v>370</v>
      </c>
      <c r="F35" s="733" t="s">
        <v>389</v>
      </c>
      <c r="G35" s="734">
        <v>671633</v>
      </c>
      <c r="H35" s="734">
        <v>0</v>
      </c>
      <c r="I35" s="727">
        <v>0</v>
      </c>
      <c r="J35" s="735">
        <v>671633</v>
      </c>
      <c r="K35" s="733" t="s">
        <v>390</v>
      </c>
      <c r="L35" s="736">
        <v>0.18</v>
      </c>
      <c r="M35" s="737">
        <v>0.18</v>
      </c>
      <c r="N35" s="520"/>
      <c r="O35" s="516"/>
    </row>
    <row r="36" spans="1:16">
      <c r="A36" s="225">
        <v>8</v>
      </c>
      <c r="B36" s="731" t="s">
        <v>395</v>
      </c>
      <c r="C36" s="732" t="s">
        <v>396</v>
      </c>
      <c r="D36" s="733" t="s">
        <v>388</v>
      </c>
      <c r="E36" s="732" t="s">
        <v>372</v>
      </c>
      <c r="F36" s="733" t="s">
        <v>389</v>
      </c>
      <c r="G36" s="734">
        <v>238978</v>
      </c>
      <c r="H36" s="727">
        <v>0</v>
      </c>
      <c r="I36" s="727">
        <v>0</v>
      </c>
      <c r="J36" s="735">
        <v>238978</v>
      </c>
      <c r="K36" s="733" t="s">
        <v>390</v>
      </c>
      <c r="L36" s="736">
        <v>0.53</v>
      </c>
      <c r="M36" s="737">
        <v>0.53</v>
      </c>
      <c r="N36" s="520"/>
      <c r="O36" s="516"/>
    </row>
    <row r="37" spans="1:16">
      <c r="A37" s="225">
        <v>9</v>
      </c>
      <c r="B37" s="731" t="s">
        <v>397</v>
      </c>
      <c r="C37" s="732" t="s">
        <v>275</v>
      </c>
      <c r="D37" s="733" t="s">
        <v>388</v>
      </c>
      <c r="E37" s="732" t="s">
        <v>370</v>
      </c>
      <c r="F37" s="733" t="s">
        <v>389</v>
      </c>
      <c r="G37" s="739">
        <v>41881</v>
      </c>
      <c r="H37" s="735">
        <v>0</v>
      </c>
      <c r="I37" s="727">
        <v>0</v>
      </c>
      <c r="J37" s="735">
        <v>41881</v>
      </c>
      <c r="K37" s="733" t="s">
        <v>390</v>
      </c>
      <c r="L37" s="736">
        <v>0.12</v>
      </c>
      <c r="M37" s="737">
        <v>0.12</v>
      </c>
      <c r="N37" s="520"/>
      <c r="O37" s="516"/>
    </row>
    <row r="38" spans="1:16">
      <c r="A38" s="225">
        <v>10</v>
      </c>
      <c r="B38" s="740" t="s">
        <v>397</v>
      </c>
      <c r="C38" s="741" t="s">
        <v>275</v>
      </c>
      <c r="D38" s="742" t="s">
        <v>388</v>
      </c>
      <c r="E38" s="741" t="s">
        <v>372</v>
      </c>
      <c r="F38" s="742" t="s">
        <v>389</v>
      </c>
      <c r="G38" s="743">
        <v>435208</v>
      </c>
      <c r="H38" s="727">
        <v>0</v>
      </c>
      <c r="I38" s="727">
        <v>0</v>
      </c>
      <c r="J38" s="735">
        <v>435208</v>
      </c>
      <c r="K38" s="742" t="s">
        <v>390</v>
      </c>
      <c r="L38" s="744">
        <v>0.51</v>
      </c>
      <c r="M38" s="745">
        <v>0.51</v>
      </c>
      <c r="N38" s="520"/>
      <c r="O38" s="516"/>
    </row>
    <row r="39" spans="1:16">
      <c r="A39" s="225">
        <v>11</v>
      </c>
      <c r="B39" s="740" t="s">
        <v>404</v>
      </c>
      <c r="C39" s="741" t="s">
        <v>887</v>
      </c>
      <c r="D39" s="742" t="s">
        <v>388</v>
      </c>
      <c r="E39" s="741" t="s">
        <v>372</v>
      </c>
      <c r="F39" s="742" t="s">
        <v>389</v>
      </c>
      <c r="G39" s="734">
        <v>12513</v>
      </c>
      <c r="H39" s="727">
        <v>0</v>
      </c>
      <c r="I39" s="727">
        <v>0</v>
      </c>
      <c r="J39" s="735">
        <v>12513</v>
      </c>
      <c r="K39" s="742" t="s">
        <v>390</v>
      </c>
      <c r="L39" s="744">
        <v>0.34</v>
      </c>
      <c r="M39" s="745">
        <v>0.34</v>
      </c>
      <c r="N39" s="520"/>
      <c r="O39" s="516"/>
    </row>
    <row r="40" spans="1:16" ht="11.55" hidden="1" customHeight="1">
      <c r="B40" s="740"/>
      <c r="C40" s="741"/>
      <c r="D40" s="742"/>
      <c r="E40" s="741"/>
      <c r="F40" s="742"/>
      <c r="G40" s="743"/>
      <c r="H40" s="727"/>
      <c r="I40" s="727"/>
      <c r="J40" s="746">
        <v>0</v>
      </c>
      <c r="K40" s="742"/>
      <c r="L40" s="742"/>
      <c r="M40" s="747"/>
      <c r="N40" s="520"/>
    </row>
    <row r="41" spans="1:16" ht="0.6" customHeight="1">
      <c r="B41" s="740"/>
      <c r="C41" s="741"/>
      <c r="D41" s="742"/>
      <c r="E41" s="741"/>
      <c r="F41" s="742"/>
      <c r="G41" s="743"/>
      <c r="H41" s="727"/>
      <c r="I41" s="727"/>
      <c r="J41" s="746">
        <v>0</v>
      </c>
      <c r="K41" s="742"/>
      <c r="L41" s="742"/>
      <c r="M41" s="747"/>
      <c r="N41" s="520"/>
    </row>
    <row r="42" spans="1:16" ht="12">
      <c r="B42" s="720" t="s">
        <v>307</v>
      </c>
      <c r="C42" s="536"/>
      <c r="D42" s="536"/>
      <c r="E42" s="536"/>
      <c r="F42" s="536"/>
      <c r="G42" s="721">
        <v>3495227</v>
      </c>
      <c r="H42" s="721">
        <v>110181</v>
      </c>
      <c r="I42" s="721">
        <v>224952</v>
      </c>
      <c r="J42" s="721">
        <v>3830360</v>
      </c>
      <c r="K42" s="536"/>
      <c r="L42" s="536"/>
      <c r="M42" s="748"/>
    </row>
    <row r="43" spans="1:16"/>
    <row r="44" spans="1:16">
      <c r="B44" s="749"/>
      <c r="C44" s="749"/>
      <c r="D44" s="749"/>
      <c r="E44" s="233"/>
      <c r="O44" s="239"/>
      <c r="P44" s="239"/>
    </row>
    <row r="45" spans="1:16">
      <c r="N45" s="239"/>
      <c r="O45" s="239"/>
      <c r="P45" s="239"/>
    </row>
    <row r="46" spans="1:16" ht="12">
      <c r="B46" s="707">
        <v>45657</v>
      </c>
      <c r="N46" s="239"/>
      <c r="O46" s="239"/>
      <c r="P46" s="239"/>
    </row>
    <row r="47" spans="1:16">
      <c r="N47" s="239"/>
      <c r="O47" s="239"/>
      <c r="P47" s="239"/>
    </row>
    <row r="48" spans="1:16" ht="12" customHeight="1">
      <c r="B48" s="1159" t="s">
        <v>377</v>
      </c>
      <c r="C48" s="1160"/>
      <c r="D48" s="1160"/>
      <c r="E48" s="1160"/>
      <c r="F48" s="1160"/>
      <c r="G48" s="1160"/>
      <c r="H48" s="1160"/>
      <c r="I48" s="1160"/>
      <c r="J48" s="1160"/>
      <c r="K48" s="1160"/>
      <c r="L48" s="1161"/>
      <c r="N48" s="239"/>
      <c r="O48" s="239"/>
      <c r="P48" s="239"/>
    </row>
    <row r="49" spans="1:16" ht="12">
      <c r="B49" s="1153" t="s">
        <v>378</v>
      </c>
      <c r="C49" s="1153" t="s">
        <v>379</v>
      </c>
      <c r="D49" s="1153" t="s">
        <v>380</v>
      </c>
      <c r="E49" s="1156" t="s">
        <v>371</v>
      </c>
      <c r="F49" s="1153" t="s">
        <v>381</v>
      </c>
      <c r="G49" s="1157" t="s">
        <v>382</v>
      </c>
      <c r="H49" s="1158"/>
      <c r="I49" s="1153" t="s">
        <v>282</v>
      </c>
      <c r="J49" s="1153" t="s">
        <v>383</v>
      </c>
      <c r="K49" s="1153" t="s">
        <v>384</v>
      </c>
      <c r="L49" s="1153" t="s">
        <v>385</v>
      </c>
      <c r="N49" s="239"/>
      <c r="O49" s="239"/>
      <c r="P49" s="239"/>
    </row>
    <row r="50" spans="1:16" ht="36">
      <c r="B50" s="1154"/>
      <c r="C50" s="1154"/>
      <c r="D50" s="1154"/>
      <c r="E50" s="1156"/>
      <c r="F50" s="1154"/>
      <c r="G50" s="524" t="s">
        <v>291</v>
      </c>
      <c r="H50" s="524" t="s">
        <v>374</v>
      </c>
      <c r="I50" s="1154"/>
      <c r="J50" s="1154"/>
      <c r="K50" s="1154"/>
      <c r="L50" s="1154"/>
      <c r="N50" s="239"/>
      <c r="O50" s="239"/>
      <c r="P50" s="239"/>
    </row>
    <row r="51" spans="1:16" ht="12">
      <c r="B51" s="1155"/>
      <c r="C51" s="1155"/>
      <c r="D51" s="1155"/>
      <c r="E51" s="1156"/>
      <c r="F51" s="1155"/>
      <c r="G51" s="525" t="s">
        <v>102</v>
      </c>
      <c r="H51" s="525" t="s">
        <v>102</v>
      </c>
      <c r="I51" s="525" t="s">
        <v>102</v>
      </c>
      <c r="J51" s="1155"/>
      <c r="K51" s="526" t="s">
        <v>386</v>
      </c>
      <c r="L51" s="526" t="s">
        <v>386</v>
      </c>
      <c r="N51" s="239"/>
      <c r="O51" s="239"/>
      <c r="P51" s="239"/>
    </row>
    <row r="52" spans="1:16">
      <c r="A52" s="225">
        <v>1</v>
      </c>
      <c r="B52" s="528" t="s">
        <v>387</v>
      </c>
      <c r="C52" s="438" t="s">
        <v>309</v>
      </c>
      <c r="D52" s="709" t="s">
        <v>388</v>
      </c>
      <c r="E52" s="438" t="s">
        <v>370</v>
      </c>
      <c r="F52" s="709" t="s">
        <v>389</v>
      </c>
      <c r="G52" s="710">
        <v>27661</v>
      </c>
      <c r="H52" s="710">
        <v>84791</v>
      </c>
      <c r="I52" s="323">
        <v>112452</v>
      </c>
      <c r="J52" s="709" t="s">
        <v>390</v>
      </c>
      <c r="K52" s="711">
        <v>0.32</v>
      </c>
      <c r="L52" s="712">
        <v>0.32</v>
      </c>
      <c r="N52" s="239"/>
      <c r="O52" s="239"/>
      <c r="P52" s="239"/>
    </row>
    <row r="53" spans="1:16">
      <c r="A53" s="225">
        <v>2</v>
      </c>
      <c r="B53" s="306" t="s">
        <v>387</v>
      </c>
      <c r="C53" s="305" t="s">
        <v>309</v>
      </c>
      <c r="D53" s="306" t="s">
        <v>388</v>
      </c>
      <c r="E53" s="305" t="s">
        <v>372</v>
      </c>
      <c r="F53" s="306" t="s">
        <v>389</v>
      </c>
      <c r="G53" s="713">
        <v>211349</v>
      </c>
      <c r="H53" s="713">
        <v>634046</v>
      </c>
      <c r="I53" s="714">
        <v>845395</v>
      </c>
      <c r="J53" s="306" t="s">
        <v>390</v>
      </c>
      <c r="K53" s="715">
        <v>0.49160116018665256</v>
      </c>
      <c r="L53" s="715">
        <v>0.49160116018665256</v>
      </c>
      <c r="N53" s="239"/>
    </row>
    <row r="54" spans="1:16">
      <c r="A54" s="225">
        <v>3</v>
      </c>
      <c r="B54" s="306" t="s">
        <v>391</v>
      </c>
      <c r="C54" s="305" t="s">
        <v>266</v>
      </c>
      <c r="D54" s="306" t="s">
        <v>388</v>
      </c>
      <c r="E54" s="305" t="s">
        <v>370</v>
      </c>
      <c r="F54" s="306" t="s">
        <v>392</v>
      </c>
      <c r="G54" s="713">
        <v>18533</v>
      </c>
      <c r="H54" s="713">
        <v>55600</v>
      </c>
      <c r="I54" s="714">
        <v>74133</v>
      </c>
      <c r="J54" s="306" t="s">
        <v>390</v>
      </c>
      <c r="K54" s="715">
        <v>0.24317541729166667</v>
      </c>
      <c r="L54" s="715">
        <v>0.24317541729166667</v>
      </c>
    </row>
    <row r="55" spans="1:16">
      <c r="A55" s="225">
        <v>4</v>
      </c>
      <c r="B55" s="306" t="s">
        <v>391</v>
      </c>
      <c r="C55" s="305" t="s">
        <v>266</v>
      </c>
      <c r="D55" s="306" t="s">
        <v>388</v>
      </c>
      <c r="E55" s="305" t="s">
        <v>372</v>
      </c>
      <c r="F55" s="306" t="s">
        <v>389</v>
      </c>
      <c r="G55" s="716">
        <v>5335</v>
      </c>
      <c r="H55" s="713">
        <v>16005</v>
      </c>
      <c r="I55" s="714">
        <v>21340</v>
      </c>
      <c r="J55" s="306" t="s">
        <v>390</v>
      </c>
      <c r="K55" s="715">
        <v>0.44874237449583015</v>
      </c>
      <c r="L55" s="715">
        <v>0.44874237449583015</v>
      </c>
    </row>
    <row r="56" spans="1:16">
      <c r="A56" s="225">
        <v>5</v>
      </c>
      <c r="B56" s="306" t="s">
        <v>393</v>
      </c>
      <c r="C56" s="305" t="s">
        <v>269</v>
      </c>
      <c r="D56" s="306" t="s">
        <v>388</v>
      </c>
      <c r="E56" s="305" t="s">
        <v>372</v>
      </c>
      <c r="F56" s="306" t="s">
        <v>389</v>
      </c>
      <c r="G56" s="716">
        <v>904</v>
      </c>
      <c r="H56" s="716">
        <v>2711</v>
      </c>
      <c r="I56" s="714">
        <v>3615</v>
      </c>
      <c r="J56" s="306" t="s">
        <v>390</v>
      </c>
      <c r="K56" s="715">
        <v>0.39900149903976945</v>
      </c>
      <c r="L56" s="715">
        <v>0.39900149903976945</v>
      </c>
    </row>
    <row r="57" spans="1:16">
      <c r="A57" s="225">
        <v>6</v>
      </c>
      <c r="B57" s="306" t="s">
        <v>394</v>
      </c>
      <c r="C57" s="305" t="s">
        <v>310</v>
      </c>
      <c r="D57" s="306" t="s">
        <v>388</v>
      </c>
      <c r="E57" s="305" t="s">
        <v>372</v>
      </c>
      <c r="F57" s="306" t="s">
        <v>389</v>
      </c>
      <c r="G57" s="713">
        <v>27719</v>
      </c>
      <c r="H57" s="713">
        <v>83158</v>
      </c>
      <c r="I57" s="714">
        <v>110877</v>
      </c>
      <c r="J57" s="306" t="s">
        <v>390</v>
      </c>
      <c r="K57" s="715">
        <v>0.46215638232917106</v>
      </c>
      <c r="L57" s="715">
        <v>0.46215638232917106</v>
      </c>
    </row>
    <row r="58" spans="1:16">
      <c r="A58" s="225">
        <v>7</v>
      </c>
      <c r="B58" s="306" t="s">
        <v>395</v>
      </c>
      <c r="C58" s="305" t="s">
        <v>396</v>
      </c>
      <c r="D58" s="306" t="s">
        <v>388</v>
      </c>
      <c r="E58" s="305" t="s">
        <v>370</v>
      </c>
      <c r="F58" s="306" t="s">
        <v>389</v>
      </c>
      <c r="G58" s="713">
        <v>41185</v>
      </c>
      <c r="H58" s="713">
        <v>123555</v>
      </c>
      <c r="I58" s="714">
        <v>164740</v>
      </c>
      <c r="J58" s="306" t="s">
        <v>390</v>
      </c>
      <c r="K58" s="715">
        <v>0.17915194883333332</v>
      </c>
      <c r="L58" s="715">
        <v>0.17915194883333332</v>
      </c>
    </row>
    <row r="59" spans="1:16">
      <c r="A59" s="225">
        <v>8</v>
      </c>
      <c r="B59" s="306" t="s">
        <v>395</v>
      </c>
      <c r="C59" s="305" t="s">
        <v>396</v>
      </c>
      <c r="D59" s="306" t="s">
        <v>388</v>
      </c>
      <c r="E59" s="305" t="s">
        <v>372</v>
      </c>
      <c r="F59" s="306" t="s">
        <v>389</v>
      </c>
      <c r="G59" s="716">
        <v>48976</v>
      </c>
      <c r="H59" s="716">
        <v>146927</v>
      </c>
      <c r="I59" s="714">
        <v>195903</v>
      </c>
      <c r="J59" s="306" t="s">
        <v>390</v>
      </c>
      <c r="K59" s="715">
        <v>0.52823312138486689</v>
      </c>
      <c r="L59" s="715">
        <v>0.52823312138486689</v>
      </c>
    </row>
    <row r="60" spans="1:16">
      <c r="A60" s="225">
        <v>9</v>
      </c>
      <c r="B60" s="306" t="s">
        <v>397</v>
      </c>
      <c r="C60" s="305" t="s">
        <v>275</v>
      </c>
      <c r="D60" s="306" t="s">
        <v>388</v>
      </c>
      <c r="E60" s="305" t="s">
        <v>370</v>
      </c>
      <c r="F60" s="306" t="s">
        <v>389</v>
      </c>
      <c r="G60" s="713">
        <v>7946</v>
      </c>
      <c r="H60" s="713">
        <v>23837</v>
      </c>
      <c r="I60" s="714">
        <v>31783</v>
      </c>
      <c r="J60" s="306" t="s">
        <v>390</v>
      </c>
      <c r="K60" s="715">
        <v>0.12269510991666667</v>
      </c>
      <c r="L60" s="715">
        <v>0.12269510991666667</v>
      </c>
    </row>
    <row r="61" spans="1:16">
      <c r="A61" s="225">
        <v>10</v>
      </c>
      <c r="B61" s="517" t="s">
        <v>397</v>
      </c>
      <c r="C61" s="439" t="s">
        <v>275</v>
      </c>
      <c r="D61" s="439" t="s">
        <v>388</v>
      </c>
      <c r="E61" s="439" t="s">
        <v>372</v>
      </c>
      <c r="F61" s="517" t="s">
        <v>389</v>
      </c>
      <c r="G61" s="713">
        <v>59300</v>
      </c>
      <c r="H61" s="713">
        <v>177899</v>
      </c>
      <c r="I61" s="714">
        <v>237199</v>
      </c>
      <c r="J61" s="306" t="s">
        <v>390</v>
      </c>
      <c r="K61" s="715">
        <v>0.50905468180509128</v>
      </c>
      <c r="L61" s="715">
        <v>0.50905468180509128</v>
      </c>
    </row>
    <row r="62" spans="1:16">
      <c r="B62" s="518" t="s">
        <v>404</v>
      </c>
      <c r="C62" s="442" t="s">
        <v>887</v>
      </c>
      <c r="D62" s="442" t="s">
        <v>388</v>
      </c>
      <c r="E62" s="442" t="s">
        <v>372</v>
      </c>
      <c r="F62" s="518" t="s">
        <v>389</v>
      </c>
      <c r="G62" s="519">
        <v>1192</v>
      </c>
      <c r="H62" s="519">
        <v>3577</v>
      </c>
      <c r="I62" s="325">
        <v>4769</v>
      </c>
      <c r="J62" s="518" t="s">
        <v>390</v>
      </c>
      <c r="K62" s="718">
        <v>0.39900149903976945</v>
      </c>
      <c r="L62" s="719">
        <v>0.39900149903976945</v>
      </c>
    </row>
    <row r="63" spans="1:16" ht="12">
      <c r="B63" s="720" t="s">
        <v>307</v>
      </c>
      <c r="C63" s="536"/>
      <c r="D63" s="536"/>
      <c r="E63" s="536"/>
      <c r="F63" s="536"/>
      <c r="G63" s="721">
        <v>450100</v>
      </c>
      <c r="H63" s="721">
        <v>1352106</v>
      </c>
      <c r="I63" s="721">
        <v>1802206</v>
      </c>
      <c r="J63" s="536"/>
      <c r="K63" s="536"/>
      <c r="L63" s="536"/>
    </row>
    <row r="64" spans="1:16"/>
    <row r="65" spans="1:13"/>
    <row r="66" spans="1:13" ht="14.7" customHeight="1">
      <c r="B66" s="1159" t="s">
        <v>398</v>
      </c>
      <c r="C66" s="1160"/>
      <c r="D66" s="1160"/>
      <c r="E66" s="1160"/>
      <c r="F66" s="1160"/>
      <c r="G66" s="1160"/>
      <c r="H66" s="1160"/>
      <c r="I66" s="1160"/>
      <c r="J66" s="1160"/>
      <c r="K66" s="1160"/>
      <c r="L66" s="1160"/>
      <c r="M66" s="708"/>
    </row>
    <row r="67" spans="1:13" ht="12">
      <c r="B67" s="1153" t="s">
        <v>378</v>
      </c>
      <c r="C67" s="1156" t="s">
        <v>379</v>
      </c>
      <c r="D67" s="1156" t="s">
        <v>380</v>
      </c>
      <c r="E67" s="1156" t="s">
        <v>371</v>
      </c>
      <c r="F67" s="1156" t="s">
        <v>381</v>
      </c>
      <c r="G67" s="1156" t="s">
        <v>382</v>
      </c>
      <c r="H67" s="1156"/>
      <c r="I67" s="1153" t="s">
        <v>399</v>
      </c>
      <c r="J67" s="1156" t="s">
        <v>282</v>
      </c>
      <c r="K67" s="1153" t="s">
        <v>383</v>
      </c>
      <c r="L67" s="1162" t="s">
        <v>384</v>
      </c>
      <c r="M67" s="1153" t="s">
        <v>385</v>
      </c>
    </row>
    <row r="68" spans="1:13" ht="36">
      <c r="B68" s="1154"/>
      <c r="C68" s="1156"/>
      <c r="D68" s="1156"/>
      <c r="E68" s="1156"/>
      <c r="F68" s="1156"/>
      <c r="G68" s="524" t="s">
        <v>375</v>
      </c>
      <c r="H68" s="524" t="s">
        <v>376</v>
      </c>
      <c r="I68" s="1154" t="s">
        <v>295</v>
      </c>
      <c r="J68" s="1156"/>
      <c r="K68" s="1154"/>
      <c r="L68" s="1163"/>
      <c r="M68" s="1154"/>
    </row>
    <row r="69" spans="1:13" ht="12">
      <c r="B69" s="1155"/>
      <c r="C69" s="1156"/>
      <c r="D69" s="1156"/>
      <c r="E69" s="1156"/>
      <c r="F69" s="1156"/>
      <c r="G69" s="525" t="s">
        <v>102</v>
      </c>
      <c r="H69" s="525" t="s">
        <v>102</v>
      </c>
      <c r="I69" s="525" t="s">
        <v>102</v>
      </c>
      <c r="J69" s="1156" t="s">
        <v>102</v>
      </c>
      <c r="K69" s="526"/>
      <c r="L69" s="722" t="s">
        <v>386</v>
      </c>
      <c r="M69" s="1155" t="s">
        <v>386</v>
      </c>
    </row>
    <row r="70" spans="1:13">
      <c r="A70" s="225">
        <v>1</v>
      </c>
      <c r="B70" s="723" t="s">
        <v>387</v>
      </c>
      <c r="C70" s="724" t="s">
        <v>309</v>
      </c>
      <c r="D70" s="725" t="s">
        <v>388</v>
      </c>
      <c r="E70" s="724" t="s">
        <v>370</v>
      </c>
      <c r="F70" s="725" t="s">
        <v>389</v>
      </c>
      <c r="G70" s="726">
        <v>216318</v>
      </c>
      <c r="H70" s="727">
        <v>93320</v>
      </c>
      <c r="I70" s="727">
        <v>229413</v>
      </c>
      <c r="J70" s="728">
        <v>539051</v>
      </c>
      <c r="K70" s="725" t="s">
        <v>390</v>
      </c>
      <c r="L70" s="729">
        <v>0.32</v>
      </c>
      <c r="M70" s="730">
        <v>0.32</v>
      </c>
    </row>
    <row r="71" spans="1:13">
      <c r="A71" s="225">
        <v>2</v>
      </c>
      <c r="B71" s="731" t="s">
        <v>387</v>
      </c>
      <c r="C71" s="732" t="s">
        <v>309</v>
      </c>
      <c r="D71" s="733" t="s">
        <v>388</v>
      </c>
      <c r="E71" s="732" t="s">
        <v>372</v>
      </c>
      <c r="F71" s="733" t="s">
        <v>389</v>
      </c>
      <c r="G71" s="734">
        <v>682484</v>
      </c>
      <c r="H71" s="727">
        <v>166126</v>
      </c>
      <c r="I71" s="727">
        <v>0</v>
      </c>
      <c r="J71" s="735">
        <v>848610</v>
      </c>
      <c r="K71" s="733" t="s">
        <v>390</v>
      </c>
      <c r="L71" s="736">
        <v>0.49160116018665256</v>
      </c>
      <c r="M71" s="737">
        <v>0.49160116018665256</v>
      </c>
    </row>
    <row r="72" spans="1:13">
      <c r="A72" s="225">
        <v>3</v>
      </c>
      <c r="B72" s="731" t="s">
        <v>391</v>
      </c>
      <c r="C72" s="732" t="s">
        <v>266</v>
      </c>
      <c r="D72" s="733" t="s">
        <v>388</v>
      </c>
      <c r="E72" s="305" t="s">
        <v>370</v>
      </c>
      <c r="F72" s="306" t="s">
        <v>392</v>
      </c>
      <c r="G72" s="734">
        <v>45718</v>
      </c>
      <c r="H72" s="738">
        <v>0</v>
      </c>
      <c r="I72" s="727">
        <v>0</v>
      </c>
      <c r="J72" s="735">
        <v>45718</v>
      </c>
      <c r="K72" s="733" t="s">
        <v>390</v>
      </c>
      <c r="L72" s="736">
        <v>0.24317541729166667</v>
      </c>
      <c r="M72" s="737">
        <v>0.24317541729166667</v>
      </c>
    </row>
    <row r="73" spans="1:13" ht="12" customHeight="1">
      <c r="A73" s="225">
        <v>4</v>
      </c>
      <c r="B73" s="731" t="s">
        <v>391</v>
      </c>
      <c r="C73" s="732" t="s">
        <v>266</v>
      </c>
      <c r="D73" s="733" t="s">
        <v>388</v>
      </c>
      <c r="E73" s="732" t="s">
        <v>372</v>
      </c>
      <c r="F73" s="733" t="s">
        <v>389</v>
      </c>
      <c r="G73" s="734">
        <v>3466</v>
      </c>
      <c r="H73" s="734">
        <v>0</v>
      </c>
      <c r="I73" s="727">
        <v>0</v>
      </c>
      <c r="J73" s="735">
        <v>3466</v>
      </c>
      <c r="K73" s="733" t="s">
        <v>390</v>
      </c>
      <c r="L73" s="736">
        <v>0.44874237449583015</v>
      </c>
      <c r="M73" s="737">
        <v>0.44874237449583015</v>
      </c>
    </row>
    <row r="74" spans="1:13">
      <c r="A74" s="225">
        <v>5</v>
      </c>
      <c r="B74" s="731" t="s">
        <v>393</v>
      </c>
      <c r="C74" s="732" t="s">
        <v>269</v>
      </c>
      <c r="D74" s="733" t="s">
        <v>388</v>
      </c>
      <c r="E74" s="732" t="s">
        <v>372</v>
      </c>
      <c r="F74" s="733" t="s">
        <v>389</v>
      </c>
      <c r="G74" s="734">
        <v>315</v>
      </c>
      <c r="H74" s="734">
        <v>0</v>
      </c>
      <c r="I74" s="727">
        <v>0</v>
      </c>
      <c r="J74" s="735">
        <v>315</v>
      </c>
      <c r="K74" s="733" t="s">
        <v>390</v>
      </c>
      <c r="L74" s="736">
        <v>0.39900149903976945</v>
      </c>
      <c r="M74" s="737">
        <v>0.39900149903976945</v>
      </c>
    </row>
    <row r="75" spans="1:13">
      <c r="A75" s="225">
        <v>6</v>
      </c>
      <c r="B75" s="731" t="s">
        <v>394</v>
      </c>
      <c r="C75" s="732" t="s">
        <v>310</v>
      </c>
      <c r="D75" s="733" t="s">
        <v>388</v>
      </c>
      <c r="E75" s="732" t="s">
        <v>372</v>
      </c>
      <c r="F75" s="733" t="s">
        <v>389</v>
      </c>
      <c r="G75" s="734">
        <v>105113</v>
      </c>
      <c r="H75" s="734">
        <v>0</v>
      </c>
      <c r="I75" s="727">
        <v>0</v>
      </c>
      <c r="J75" s="735">
        <v>105113</v>
      </c>
      <c r="K75" s="733" t="s">
        <v>390</v>
      </c>
      <c r="L75" s="736">
        <v>0.46215638232917106</v>
      </c>
      <c r="M75" s="737">
        <v>0.46215638232917106</v>
      </c>
    </row>
    <row r="76" spans="1:13">
      <c r="A76" s="225">
        <v>7</v>
      </c>
      <c r="B76" s="731" t="s">
        <v>395</v>
      </c>
      <c r="C76" s="732" t="s">
        <v>396</v>
      </c>
      <c r="D76" s="733" t="s">
        <v>388</v>
      </c>
      <c r="E76" s="732" t="s">
        <v>370</v>
      </c>
      <c r="F76" s="733" t="s">
        <v>389</v>
      </c>
      <c r="G76" s="734">
        <v>555343</v>
      </c>
      <c r="H76" s="734">
        <v>0</v>
      </c>
      <c r="I76" s="727">
        <v>0</v>
      </c>
      <c r="J76" s="735">
        <v>555343</v>
      </c>
      <c r="K76" s="733" t="s">
        <v>390</v>
      </c>
      <c r="L76" s="736">
        <v>0.17915194883333332</v>
      </c>
      <c r="M76" s="737">
        <v>0.17915194883333332</v>
      </c>
    </row>
    <row r="77" spans="1:13">
      <c r="A77" s="225">
        <v>8</v>
      </c>
      <c r="B77" s="731" t="s">
        <v>395</v>
      </c>
      <c r="C77" s="732" t="s">
        <v>396</v>
      </c>
      <c r="D77" s="733" t="s">
        <v>388</v>
      </c>
      <c r="E77" s="732" t="s">
        <v>372</v>
      </c>
      <c r="F77" s="733" t="s">
        <v>389</v>
      </c>
      <c r="G77" s="734">
        <v>244733</v>
      </c>
      <c r="H77" s="727">
        <v>36523</v>
      </c>
      <c r="I77" s="727">
        <v>0</v>
      </c>
      <c r="J77" s="735">
        <v>281256</v>
      </c>
      <c r="K77" s="733" t="s">
        <v>390</v>
      </c>
      <c r="L77" s="736">
        <v>0.52823312138486689</v>
      </c>
      <c r="M77" s="737">
        <v>0.52823312138486689</v>
      </c>
    </row>
    <row r="78" spans="1:13">
      <c r="A78" s="225">
        <v>9</v>
      </c>
      <c r="B78" s="731" t="s">
        <v>397</v>
      </c>
      <c r="C78" s="732" t="s">
        <v>275</v>
      </c>
      <c r="D78" s="733" t="s">
        <v>388</v>
      </c>
      <c r="E78" s="732" t="s">
        <v>370</v>
      </c>
      <c r="F78" s="733" t="s">
        <v>389</v>
      </c>
      <c r="G78" s="739">
        <v>65941</v>
      </c>
      <c r="H78" s="735">
        <v>0</v>
      </c>
      <c r="I78" s="727">
        <v>0</v>
      </c>
      <c r="J78" s="735">
        <v>65941</v>
      </c>
      <c r="K78" s="733" t="s">
        <v>390</v>
      </c>
      <c r="L78" s="736">
        <v>0.12269510991666667</v>
      </c>
      <c r="M78" s="737">
        <v>0.12269510991666667</v>
      </c>
    </row>
    <row r="79" spans="1:13">
      <c r="B79" s="740" t="s">
        <v>397</v>
      </c>
      <c r="C79" s="741" t="s">
        <v>275</v>
      </c>
      <c r="D79" s="742" t="s">
        <v>388</v>
      </c>
      <c r="E79" s="741" t="s">
        <v>372</v>
      </c>
      <c r="F79" s="742" t="s">
        <v>389</v>
      </c>
      <c r="G79" s="743">
        <v>124808</v>
      </c>
      <c r="H79" s="727">
        <v>0</v>
      </c>
      <c r="I79" s="727">
        <v>0</v>
      </c>
      <c r="J79" s="735">
        <v>124808</v>
      </c>
      <c r="K79" s="742" t="s">
        <v>390</v>
      </c>
      <c r="L79" s="744">
        <v>0.50905468180509128</v>
      </c>
      <c r="M79" s="745">
        <v>0.50905468180509128</v>
      </c>
    </row>
    <row r="80" spans="1:13" ht="12">
      <c r="B80" s="740" t="s">
        <v>404</v>
      </c>
      <c r="C80" s="741" t="s">
        <v>887</v>
      </c>
      <c r="D80" s="742" t="s">
        <v>388</v>
      </c>
      <c r="E80" s="741" t="s">
        <v>372</v>
      </c>
      <c r="F80" s="742" t="s">
        <v>389</v>
      </c>
      <c r="G80" s="743">
        <v>9139</v>
      </c>
      <c r="H80" s="727">
        <v>0</v>
      </c>
      <c r="I80" s="727"/>
      <c r="J80" s="746">
        <v>9139</v>
      </c>
      <c r="K80" s="742" t="s">
        <v>390</v>
      </c>
      <c r="L80" s="744">
        <v>0.39900149903976945</v>
      </c>
      <c r="M80" s="745">
        <v>0.39900149903976945</v>
      </c>
    </row>
    <row r="81" spans="2:13" ht="12.6" thickBot="1">
      <c r="B81" s="750" t="s">
        <v>282</v>
      </c>
      <c r="C81" s="751"/>
      <c r="D81" s="751"/>
      <c r="E81" s="751"/>
      <c r="F81" s="751"/>
      <c r="G81" s="752">
        <v>2053378</v>
      </c>
      <c r="H81" s="752">
        <v>295969</v>
      </c>
      <c r="I81" s="752">
        <v>229413</v>
      </c>
      <c r="J81" s="752">
        <v>2578760</v>
      </c>
      <c r="K81" s="751"/>
      <c r="L81" s="751"/>
      <c r="M81" s="753"/>
    </row>
    <row r="82" spans="2:13"/>
  </sheetData>
  <mergeCells count="46">
    <mergeCell ref="J24:J26"/>
    <mergeCell ref="M24:M26"/>
    <mergeCell ref="B24:B26"/>
    <mergeCell ref="C24:C26"/>
    <mergeCell ref="D24:D26"/>
    <mergeCell ref="E24:E26"/>
    <mergeCell ref="F24:F26"/>
    <mergeCell ref="L24:L25"/>
    <mergeCell ref="K24:K25"/>
    <mergeCell ref="B66:L66"/>
    <mergeCell ref="G67:H67"/>
    <mergeCell ref="I67:I68"/>
    <mergeCell ref="J67:J69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23:L23"/>
    <mergeCell ref="G24:H24"/>
    <mergeCell ref="I24:I25"/>
    <mergeCell ref="B67:B69"/>
    <mergeCell ref="C67:C69"/>
    <mergeCell ref="D67:D69"/>
    <mergeCell ref="E67:E69"/>
    <mergeCell ref="F67:F69"/>
    <mergeCell ref="M67:M69"/>
    <mergeCell ref="B5:B7"/>
    <mergeCell ref="D49:D51"/>
    <mergeCell ref="E49:E51"/>
    <mergeCell ref="F49:F51"/>
    <mergeCell ref="G49:H49"/>
    <mergeCell ref="B48:L48"/>
    <mergeCell ref="L5:L6"/>
    <mergeCell ref="K67:K68"/>
    <mergeCell ref="L67:L68"/>
    <mergeCell ref="L49:L50"/>
    <mergeCell ref="B49:B51"/>
    <mergeCell ref="C49:C51"/>
    <mergeCell ref="I49:I50"/>
    <mergeCell ref="J49:J51"/>
    <mergeCell ref="K49:K50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/>
  <dimension ref="A1:K101"/>
  <sheetViews>
    <sheetView showGridLines="0" zoomScaleNormal="100" workbookViewId="0">
      <selection activeCell="D12" sqref="D12"/>
    </sheetView>
  </sheetViews>
  <sheetFormatPr baseColWidth="10" defaultColWidth="0" defaultRowHeight="11.4" zeroHeight="1"/>
  <cols>
    <col min="1" max="1" width="11.5546875" style="225" customWidth="1"/>
    <col min="2" max="2" width="47.5546875" style="225" customWidth="1"/>
    <col min="3" max="6" width="15.5546875" style="225" customWidth="1"/>
    <col min="7" max="7" width="11.5546875" style="225" customWidth="1"/>
    <col min="8" max="8" width="16.77734375" style="225" customWidth="1"/>
    <col min="9" max="9" width="11.5546875" style="225" hidden="1" customWidth="1"/>
    <col min="10" max="11" width="0" style="225" hidden="1" customWidth="1"/>
    <col min="12" max="16384" width="11.5546875" style="225" hidden="1"/>
  </cols>
  <sheetData>
    <row r="1" spans="2:8"/>
    <row r="2" spans="2:8"/>
    <row r="3" spans="2:8" ht="12" customHeight="1">
      <c r="B3" s="1171" t="s">
        <v>405</v>
      </c>
      <c r="C3" s="1166">
        <v>45930</v>
      </c>
      <c r="D3" s="1166"/>
      <c r="E3" s="1166">
        <v>45657</v>
      </c>
      <c r="F3" s="1166"/>
    </row>
    <row r="4" spans="2:8" ht="24">
      <c r="B4" s="1171"/>
      <c r="C4" s="631" t="s">
        <v>406</v>
      </c>
      <c r="D4" s="631" t="s">
        <v>407</v>
      </c>
      <c r="E4" s="631" t="s">
        <v>406</v>
      </c>
      <c r="F4" s="632" t="s">
        <v>407</v>
      </c>
    </row>
    <row r="5" spans="2:8" ht="12" customHeight="1">
      <c r="B5" s="1171"/>
      <c r="C5" s="633" t="s">
        <v>102</v>
      </c>
      <c r="D5" s="633" t="s">
        <v>102</v>
      </c>
      <c r="E5" s="633" t="s">
        <v>102</v>
      </c>
      <c r="F5" s="634" t="s">
        <v>102</v>
      </c>
    </row>
    <row r="6" spans="2:8" ht="12" customHeight="1">
      <c r="B6" s="635" t="s">
        <v>408</v>
      </c>
      <c r="C6" s="636">
        <v>144490927</v>
      </c>
      <c r="D6" s="636">
        <v>282877745</v>
      </c>
      <c r="E6" s="636">
        <v>153509741</v>
      </c>
      <c r="F6" s="636">
        <v>282137042</v>
      </c>
    </row>
    <row r="7" spans="2:8" ht="12" customHeight="1">
      <c r="B7" s="637" t="s">
        <v>409</v>
      </c>
      <c r="C7" s="638">
        <v>-142247117</v>
      </c>
      <c r="D7" s="638">
        <v>-142247117</v>
      </c>
      <c r="E7" s="638">
        <v>-151426476</v>
      </c>
      <c r="F7" s="638">
        <v>-151426476</v>
      </c>
    </row>
    <row r="8" spans="2:8" ht="12" customHeight="1">
      <c r="B8" s="639" t="s">
        <v>410</v>
      </c>
      <c r="C8" s="640">
        <v>2243810</v>
      </c>
      <c r="D8" s="640">
        <v>140630628</v>
      </c>
      <c r="E8" s="640">
        <v>2083265</v>
      </c>
      <c r="F8" s="640">
        <v>130710566</v>
      </c>
    </row>
    <row r="9" spans="2:8"/>
    <row r="10" spans="2:8" ht="12" thickBot="1">
      <c r="B10" s="374"/>
      <c r="C10" s="417"/>
      <c r="D10" s="417"/>
      <c r="E10" s="417"/>
      <c r="F10" s="417"/>
      <c r="G10" s="374"/>
    </row>
    <row r="11" spans="2:8" ht="15" customHeight="1">
      <c r="B11" s="1172" t="s">
        <v>405</v>
      </c>
      <c r="C11" s="642">
        <v>45930</v>
      </c>
      <c r="D11" s="643">
        <v>45657</v>
      </c>
      <c r="E11" s="417"/>
      <c r="F11" s="417"/>
      <c r="G11" s="374"/>
      <c r="H11" s="374"/>
    </row>
    <row r="12" spans="2:8" ht="15" customHeight="1">
      <c r="B12" s="1173"/>
      <c r="C12" s="644" t="s">
        <v>102</v>
      </c>
      <c r="D12" s="645" t="s">
        <v>102</v>
      </c>
      <c r="E12" s="417"/>
      <c r="F12" s="417"/>
      <c r="G12" s="374"/>
      <c r="H12" s="374"/>
    </row>
    <row r="13" spans="2:8" ht="15" customHeight="1">
      <c r="B13" s="646" t="s">
        <v>406</v>
      </c>
      <c r="C13" s="647">
        <v>2243810</v>
      </c>
      <c r="D13" s="647">
        <v>2083265</v>
      </c>
      <c r="E13" s="417"/>
      <c r="F13" s="417"/>
      <c r="G13" s="374"/>
      <c r="H13" s="374"/>
    </row>
    <row r="14" spans="2:8" ht="15" customHeight="1">
      <c r="B14" s="648" t="s">
        <v>407</v>
      </c>
      <c r="C14" s="638">
        <v>-140630628</v>
      </c>
      <c r="D14" s="638">
        <v>-130710566</v>
      </c>
      <c r="E14" s="417"/>
      <c r="F14" s="417"/>
      <c r="G14" s="374"/>
      <c r="H14" s="374"/>
    </row>
    <row r="15" spans="2:8" ht="15" customHeight="1" thickBot="1">
      <c r="B15" s="649" t="s">
        <v>410</v>
      </c>
      <c r="C15" s="650">
        <v>-138386818</v>
      </c>
      <c r="D15" s="650">
        <v>-128627301</v>
      </c>
      <c r="E15" s="417"/>
      <c r="F15" s="417"/>
      <c r="G15" s="374"/>
      <c r="H15" s="374"/>
    </row>
    <row r="16" spans="2:8"/>
    <row r="17" spans="2:6" ht="12">
      <c r="B17" s="651" t="s">
        <v>411</v>
      </c>
      <c r="C17" s="652"/>
      <c r="D17" s="652"/>
    </row>
    <row r="18" spans="2:6" ht="12" customHeight="1">
      <c r="B18" s="653" t="s">
        <v>116</v>
      </c>
      <c r="C18" s="654">
        <v>45930</v>
      </c>
      <c r="D18" s="654">
        <v>45657</v>
      </c>
    </row>
    <row r="19" spans="2:6" ht="12" customHeight="1">
      <c r="B19" s="655"/>
      <c r="C19" s="656" t="s">
        <v>102</v>
      </c>
      <c r="D19" s="656" t="s">
        <v>102</v>
      </c>
      <c r="F19" s="352"/>
    </row>
    <row r="20" spans="2:6" ht="12" customHeight="1">
      <c r="B20" s="657" t="s">
        <v>412</v>
      </c>
      <c r="C20" s="658">
        <v>113210052</v>
      </c>
      <c r="D20" s="658">
        <v>127793526</v>
      </c>
      <c r="E20" s="352"/>
    </row>
    <row r="21" spans="2:6" ht="12" customHeight="1">
      <c r="B21" s="657" t="s">
        <v>413</v>
      </c>
      <c r="C21" s="658">
        <v>12193867</v>
      </c>
      <c r="D21" s="658">
        <v>10391235</v>
      </c>
      <c r="E21" s="352"/>
    </row>
    <row r="22" spans="2:6" ht="12" customHeight="1">
      <c r="B22" s="657" t="s">
        <v>414</v>
      </c>
      <c r="C22" s="658">
        <v>6314025</v>
      </c>
      <c r="D22" s="658">
        <v>6053234</v>
      </c>
      <c r="E22" s="352"/>
    </row>
    <row r="23" spans="2:6" ht="12" customHeight="1">
      <c r="B23" s="657" t="s">
        <v>417</v>
      </c>
      <c r="C23" s="658">
        <v>2524561</v>
      </c>
      <c r="D23" s="658">
        <v>1323944</v>
      </c>
      <c r="E23" s="352"/>
    </row>
    <row r="24" spans="2:6">
      <c r="B24" s="657" t="s">
        <v>421</v>
      </c>
      <c r="C24" s="658">
        <v>1625643</v>
      </c>
      <c r="D24" s="658">
        <v>37153</v>
      </c>
      <c r="E24" s="352"/>
    </row>
    <row r="25" spans="2:6" ht="12" customHeight="1">
      <c r="B25" s="657" t="s">
        <v>415</v>
      </c>
      <c r="C25" s="658">
        <v>1985898</v>
      </c>
      <c r="D25" s="658">
        <v>1985898</v>
      </c>
      <c r="E25" s="352"/>
    </row>
    <row r="26" spans="2:6" ht="12" customHeight="1">
      <c r="B26" s="657" t="s">
        <v>418</v>
      </c>
      <c r="C26" s="658">
        <v>1768996</v>
      </c>
      <c r="D26" s="658">
        <v>1182861</v>
      </c>
      <c r="E26" s="352"/>
    </row>
    <row r="27" spans="2:6" ht="12" customHeight="1">
      <c r="B27" s="657" t="s">
        <v>416</v>
      </c>
      <c r="C27" s="658">
        <v>1530365</v>
      </c>
      <c r="D27" s="658">
        <v>1610398</v>
      </c>
      <c r="E27" s="352"/>
    </row>
    <row r="28" spans="2:6" ht="12" customHeight="1">
      <c r="B28" s="657" t="s">
        <v>419</v>
      </c>
      <c r="C28" s="658">
        <v>873413</v>
      </c>
      <c r="D28" s="658">
        <v>865563</v>
      </c>
      <c r="E28" s="352"/>
    </row>
    <row r="29" spans="2:6" ht="12" customHeight="1">
      <c r="B29" s="657" t="s">
        <v>124</v>
      </c>
      <c r="C29" s="658">
        <v>767526</v>
      </c>
      <c r="D29" s="658">
        <v>861405</v>
      </c>
      <c r="E29" s="352"/>
    </row>
    <row r="30" spans="2:6" ht="12" customHeight="1">
      <c r="B30" s="657" t="s">
        <v>420</v>
      </c>
      <c r="C30" s="658">
        <v>557292</v>
      </c>
      <c r="D30" s="658">
        <v>528405</v>
      </c>
      <c r="E30" s="352"/>
    </row>
    <row r="31" spans="2:6" ht="12" customHeight="1">
      <c r="B31" s="657" t="s">
        <v>312</v>
      </c>
      <c r="C31" s="658">
        <v>477291</v>
      </c>
      <c r="D31" s="658">
        <v>257574</v>
      </c>
      <c r="E31" s="352"/>
    </row>
    <row r="32" spans="2:6" ht="13.2" customHeight="1">
      <c r="B32" s="657" t="s">
        <v>422</v>
      </c>
      <c r="C32" s="658">
        <v>379335</v>
      </c>
      <c r="D32" s="658">
        <v>379335</v>
      </c>
      <c r="E32" s="352"/>
    </row>
    <row r="33" spans="2:8" ht="12" customHeight="1">
      <c r="B33" s="657" t="s">
        <v>36</v>
      </c>
      <c r="C33" s="658">
        <v>282663</v>
      </c>
      <c r="D33" s="658">
        <v>239210</v>
      </c>
      <c r="E33" s="352"/>
      <c r="H33" s="352"/>
    </row>
    <row r="34" spans="2:8" ht="12" customHeight="1">
      <c r="B34" s="659" t="s">
        <v>116</v>
      </c>
      <c r="C34" s="660">
        <v>144490927</v>
      </c>
      <c r="D34" s="660">
        <v>153509741</v>
      </c>
      <c r="E34" s="352"/>
      <c r="F34" s="352"/>
    </row>
    <row r="35" spans="2:8"/>
    <row r="36" spans="2:8" ht="24">
      <c r="B36" s="661" t="s">
        <v>423</v>
      </c>
      <c r="C36" s="662"/>
      <c r="D36" s="662"/>
    </row>
    <row r="37" spans="2:8" ht="12" customHeight="1">
      <c r="B37" s="1167" t="s">
        <v>424</v>
      </c>
      <c r="C37" s="654">
        <v>45930</v>
      </c>
      <c r="D37" s="654">
        <v>45657</v>
      </c>
    </row>
    <row r="38" spans="2:8" ht="12" customHeight="1">
      <c r="B38" s="1168"/>
      <c r="C38" s="656" t="s">
        <v>102</v>
      </c>
      <c r="D38" s="656" t="s">
        <v>102</v>
      </c>
    </row>
    <row r="39" spans="2:8" ht="12" customHeight="1">
      <c r="B39" s="657" t="s">
        <v>426</v>
      </c>
      <c r="C39" s="663">
        <v>106000936</v>
      </c>
      <c r="D39" s="663">
        <v>106000936</v>
      </c>
      <c r="E39" s="352"/>
      <c r="F39" s="352"/>
    </row>
    <row r="40" spans="2:8" ht="22.8">
      <c r="B40" s="657" t="s">
        <v>884</v>
      </c>
      <c r="C40" s="663">
        <v>105429400</v>
      </c>
      <c r="D40" s="663">
        <v>105429400</v>
      </c>
      <c r="E40" s="352"/>
      <c r="F40" s="352"/>
    </row>
    <row r="41" spans="2:8" ht="12" customHeight="1">
      <c r="B41" s="657" t="s">
        <v>852</v>
      </c>
      <c r="C41" s="663">
        <v>45611780</v>
      </c>
      <c r="D41" s="663">
        <v>45611780</v>
      </c>
      <c r="E41" s="352"/>
      <c r="F41" s="352"/>
    </row>
    <row r="42" spans="2:8" ht="12" customHeight="1">
      <c r="B42" s="657" t="s">
        <v>853</v>
      </c>
      <c r="C42" s="663">
        <v>22484085</v>
      </c>
      <c r="D42" s="663">
        <v>22484085</v>
      </c>
      <c r="E42" s="352"/>
      <c r="H42" s="301"/>
    </row>
    <row r="43" spans="2:8" ht="12" customHeight="1">
      <c r="B43" s="657" t="s">
        <v>417</v>
      </c>
      <c r="C43" s="663">
        <v>1643925</v>
      </c>
      <c r="D43" s="663">
        <v>1491517</v>
      </c>
      <c r="E43" s="352"/>
    </row>
    <row r="44" spans="2:8" ht="12" customHeight="1">
      <c r="B44" s="657" t="s">
        <v>427</v>
      </c>
      <c r="C44" s="664">
        <v>1587189</v>
      </c>
      <c r="D44" s="664">
        <v>1001176</v>
      </c>
      <c r="E44" s="352"/>
    </row>
    <row r="45" spans="2:8" ht="11.4" customHeight="1">
      <c r="B45" s="657" t="s">
        <v>428</v>
      </c>
      <c r="C45" s="664">
        <v>114266</v>
      </c>
      <c r="D45" s="664">
        <v>114266</v>
      </c>
      <c r="E45" s="352"/>
    </row>
    <row r="46" spans="2:8" ht="12" hidden="1" customHeight="1">
      <c r="B46" s="657" t="s">
        <v>425</v>
      </c>
      <c r="C46" s="664">
        <v>0</v>
      </c>
      <c r="D46" s="664">
        <v>0</v>
      </c>
      <c r="E46" s="352"/>
    </row>
    <row r="47" spans="2:8" ht="12" customHeight="1">
      <c r="B47" s="657" t="s">
        <v>312</v>
      </c>
      <c r="C47" s="663">
        <v>6164</v>
      </c>
      <c r="D47" s="663">
        <v>3882</v>
      </c>
      <c r="E47" s="352"/>
    </row>
    <row r="48" spans="2:8" ht="12" customHeight="1">
      <c r="B48" s="665" t="s">
        <v>424</v>
      </c>
      <c r="C48" s="666">
        <v>282877745</v>
      </c>
      <c r="D48" s="666">
        <v>282137042</v>
      </c>
      <c r="E48" s="352"/>
      <c r="F48" s="352"/>
    </row>
    <row r="49" spans="2:6" ht="12" thickBot="1"/>
    <row r="50" spans="2:6" ht="15" customHeight="1" thickBot="1">
      <c r="B50" s="667" t="s">
        <v>410</v>
      </c>
      <c r="C50" s="668">
        <v>-138386818</v>
      </c>
      <c r="D50" s="668">
        <v>-128627301</v>
      </c>
      <c r="E50" s="352"/>
    </row>
    <row r="51" spans="2:6">
      <c r="C51" s="352"/>
      <c r="D51" s="352"/>
      <c r="E51" s="352"/>
    </row>
    <row r="52" spans="2:6">
      <c r="E52" s="352"/>
    </row>
    <row r="53" spans="2:6" ht="12">
      <c r="B53" s="1169" t="s">
        <v>429</v>
      </c>
      <c r="C53" s="654">
        <v>45930</v>
      </c>
      <c r="D53" s="654">
        <v>45657</v>
      </c>
    </row>
    <row r="54" spans="2:6" ht="12">
      <c r="B54" s="1170"/>
      <c r="C54" s="656" t="s">
        <v>102</v>
      </c>
      <c r="D54" s="656" t="s">
        <v>102</v>
      </c>
    </row>
    <row r="55" spans="2:6" ht="12">
      <c r="B55" s="669" t="s">
        <v>430</v>
      </c>
      <c r="C55" s="670">
        <v>153509741</v>
      </c>
      <c r="D55" s="670">
        <v>175861083</v>
      </c>
    </row>
    <row r="56" spans="2:6">
      <c r="B56" s="671" t="s">
        <v>431</v>
      </c>
      <c r="C56" s="672">
        <v>3762028</v>
      </c>
      <c r="D56" s="672">
        <v>858006</v>
      </c>
      <c r="E56" s="233"/>
    </row>
    <row r="57" spans="2:6" ht="22.8">
      <c r="B57" s="673" t="s">
        <v>432</v>
      </c>
      <c r="C57" s="672">
        <v>-14583474</v>
      </c>
      <c r="D57" s="672">
        <v>-21190902</v>
      </c>
      <c r="E57" s="352"/>
      <c r="F57" s="352"/>
    </row>
    <row r="58" spans="2:6">
      <c r="B58" s="671" t="s">
        <v>433</v>
      </c>
      <c r="C58" s="672">
        <v>1802632</v>
      </c>
      <c r="D58" s="672">
        <v>-2018446</v>
      </c>
      <c r="E58" s="352"/>
      <c r="F58" s="352"/>
    </row>
    <row r="59" spans="2:6" ht="12">
      <c r="B59" s="674" t="s">
        <v>434</v>
      </c>
      <c r="C59" s="675">
        <v>-9018814</v>
      </c>
      <c r="D59" s="675">
        <v>-22351342</v>
      </c>
    </row>
    <row r="60" spans="2:6" ht="12">
      <c r="B60" s="676" t="s">
        <v>435</v>
      </c>
      <c r="C60" s="677">
        <v>144490927</v>
      </c>
      <c r="D60" s="677">
        <v>153509741</v>
      </c>
    </row>
    <row r="61" spans="2:6">
      <c r="B61" s="652"/>
      <c r="C61" s="678"/>
      <c r="D61" s="678"/>
    </row>
    <row r="62" spans="2:6" ht="12">
      <c r="B62" s="1169" t="s">
        <v>436</v>
      </c>
      <c r="C62" s="654">
        <v>45930</v>
      </c>
      <c r="D62" s="654">
        <v>45657</v>
      </c>
    </row>
    <row r="63" spans="2:6" ht="12">
      <c r="B63" s="1170"/>
      <c r="C63" s="656" t="s">
        <v>102</v>
      </c>
      <c r="D63" s="656" t="s">
        <v>102</v>
      </c>
    </row>
    <row r="64" spans="2:6" ht="12">
      <c r="B64" s="679" t="s">
        <v>437</v>
      </c>
      <c r="C64" s="680">
        <v>282137042</v>
      </c>
      <c r="D64" s="681">
        <v>130857794</v>
      </c>
    </row>
    <row r="65" spans="2:8" ht="11.4" customHeight="1">
      <c r="B65" s="682" t="s">
        <v>438</v>
      </c>
      <c r="C65" s="672">
        <v>740703</v>
      </c>
      <c r="D65" s="672">
        <v>-29020</v>
      </c>
    </row>
    <row r="66" spans="2:8" ht="11.4" customHeight="1">
      <c r="B66" s="682" t="s">
        <v>890</v>
      </c>
      <c r="C66" s="672">
        <v>0</v>
      </c>
      <c r="D66" s="672">
        <v>45878868</v>
      </c>
    </row>
    <row r="67" spans="2:8" ht="22.8">
      <c r="B67" s="682" t="s">
        <v>891</v>
      </c>
      <c r="C67" s="672">
        <v>0</v>
      </c>
      <c r="D67" s="672">
        <v>105429400</v>
      </c>
    </row>
    <row r="68" spans="2:8" ht="12">
      <c r="B68" s="683" t="s">
        <v>439</v>
      </c>
      <c r="C68" s="684">
        <v>740703</v>
      </c>
      <c r="D68" s="684">
        <v>151279248</v>
      </c>
    </row>
    <row r="69" spans="2:8" ht="12">
      <c r="B69" s="676" t="s">
        <v>440</v>
      </c>
      <c r="C69" s="685">
        <v>282877745</v>
      </c>
      <c r="D69" s="685">
        <v>282137042</v>
      </c>
    </row>
    <row r="70" spans="2:8">
      <c r="B70" s="652"/>
      <c r="C70" s="678"/>
      <c r="D70" s="678"/>
    </row>
    <row r="71" spans="2:8" ht="31.35" customHeight="1">
      <c r="B71" s="1164" t="s">
        <v>441</v>
      </c>
      <c r="C71" s="654">
        <v>45930</v>
      </c>
      <c r="D71" s="654">
        <v>45565</v>
      </c>
      <c r="E71" s="654" t="s">
        <v>928</v>
      </c>
      <c r="F71" s="654" t="s">
        <v>929</v>
      </c>
    </row>
    <row r="72" spans="2:8" ht="12">
      <c r="B72" s="1165"/>
      <c r="C72" s="656" t="s">
        <v>102</v>
      </c>
      <c r="D72" s="656" t="s">
        <v>102</v>
      </c>
      <c r="E72" s="656" t="s">
        <v>102</v>
      </c>
      <c r="F72" s="656" t="s">
        <v>102</v>
      </c>
    </row>
    <row r="73" spans="2:8" ht="14.4" customHeight="1">
      <c r="B73" s="686" t="s">
        <v>442</v>
      </c>
      <c r="C73" s="687">
        <v>-13396490</v>
      </c>
      <c r="D73" s="687">
        <v>-28673311</v>
      </c>
      <c r="E73" s="688">
        <v>1840353</v>
      </c>
      <c r="F73" s="688">
        <v>-3376919</v>
      </c>
      <c r="H73" s="233"/>
    </row>
    <row r="74" spans="2:8">
      <c r="B74" s="682" t="s">
        <v>443</v>
      </c>
      <c r="C74" s="663">
        <v>163933</v>
      </c>
      <c r="D74" s="663">
        <v>99120</v>
      </c>
      <c r="E74" s="664">
        <v>-246</v>
      </c>
      <c r="F74" s="664">
        <v>0</v>
      </c>
    </row>
    <row r="75" spans="2:8" ht="15" customHeight="1">
      <c r="B75" s="689" t="s">
        <v>444</v>
      </c>
      <c r="C75" s="690">
        <v>-13232557</v>
      </c>
      <c r="D75" s="690">
        <v>-28574191</v>
      </c>
      <c r="E75" s="691">
        <v>1840107</v>
      </c>
      <c r="F75" s="691">
        <v>-3376919</v>
      </c>
      <c r="H75" s="233"/>
    </row>
    <row r="76" spans="2:8" ht="22.8">
      <c r="B76" s="682" t="s">
        <v>445</v>
      </c>
      <c r="C76" s="663">
        <v>-10357319</v>
      </c>
      <c r="D76" s="663">
        <v>4326581</v>
      </c>
      <c r="E76" s="664">
        <v>-7545236</v>
      </c>
      <c r="F76" s="664">
        <v>782275</v>
      </c>
      <c r="G76" s="352"/>
      <c r="H76" s="233"/>
    </row>
    <row r="77" spans="2:8" ht="15" customHeight="1">
      <c r="B77" s="682" t="s">
        <v>446</v>
      </c>
      <c r="C77" s="663">
        <v>-18656</v>
      </c>
      <c r="D77" s="663">
        <v>-81315</v>
      </c>
      <c r="E77" s="664">
        <v>13403</v>
      </c>
      <c r="F77" s="664">
        <v>-21522</v>
      </c>
      <c r="H77" s="233"/>
    </row>
    <row r="78" spans="2:8" ht="15" customHeight="1">
      <c r="B78" s="683" t="s">
        <v>447</v>
      </c>
      <c r="C78" s="692">
        <v>-10375975</v>
      </c>
      <c r="D78" s="692">
        <v>4245266</v>
      </c>
      <c r="E78" s="684">
        <v>-7531833</v>
      </c>
      <c r="F78" s="684">
        <v>760753</v>
      </c>
      <c r="H78" s="233"/>
    </row>
    <row r="79" spans="2:8" ht="15" customHeight="1">
      <c r="B79" s="676" t="s">
        <v>448</v>
      </c>
      <c r="C79" s="685">
        <v>-23608532</v>
      </c>
      <c r="D79" s="685">
        <v>-24328925</v>
      </c>
      <c r="E79" s="685">
        <v>-5691726</v>
      </c>
      <c r="F79" s="685">
        <v>-2616166</v>
      </c>
      <c r="H79" s="233"/>
    </row>
    <row r="80" spans="2:8">
      <c r="B80" s="652"/>
      <c r="C80" s="693"/>
      <c r="D80" s="693"/>
      <c r="E80" s="693"/>
      <c r="F80" s="693"/>
    </row>
    <row r="81" spans="2:8"/>
    <row r="82" spans="2:8" ht="28.8" customHeight="1">
      <c r="B82" s="1164" t="s">
        <v>449</v>
      </c>
      <c r="C82" s="654">
        <v>45930</v>
      </c>
      <c r="D82" s="654">
        <v>45565</v>
      </c>
      <c r="E82" s="654" t="s">
        <v>928</v>
      </c>
      <c r="F82" s="654" t="s">
        <v>929</v>
      </c>
    </row>
    <row r="83" spans="2:8" ht="12">
      <c r="B83" s="1165"/>
      <c r="C83" s="656" t="s">
        <v>102</v>
      </c>
      <c r="D83" s="656" t="s">
        <v>102</v>
      </c>
      <c r="E83" s="656" t="s">
        <v>102</v>
      </c>
      <c r="F83" s="656" t="s">
        <v>102</v>
      </c>
    </row>
    <row r="84" spans="2:8" ht="15" customHeight="1">
      <c r="B84" s="679" t="s">
        <v>450</v>
      </c>
      <c r="C84" s="681">
        <v>-32647073</v>
      </c>
      <c r="D84" s="681">
        <v>-31247770</v>
      </c>
      <c r="E84" s="681">
        <v>-7351875</v>
      </c>
      <c r="F84" s="681">
        <v>-4728082</v>
      </c>
      <c r="G84" s="352"/>
      <c r="H84" s="352"/>
    </row>
    <row r="85" spans="2:8" ht="15" customHeight="1">
      <c r="B85" s="682" t="s">
        <v>451</v>
      </c>
      <c r="C85" s="694">
        <v>7061830</v>
      </c>
      <c r="D85" s="694">
        <v>7387010</v>
      </c>
      <c r="E85" s="694">
        <v>1752277</v>
      </c>
      <c r="F85" s="695">
        <v>2343546</v>
      </c>
      <c r="H85" s="233"/>
    </row>
    <row r="86" spans="2:8" ht="15" customHeight="1">
      <c r="B86" s="682" t="s">
        <v>452</v>
      </c>
      <c r="C86" s="694">
        <v>-18656</v>
      </c>
      <c r="D86" s="694">
        <v>-81315</v>
      </c>
      <c r="E86" s="694">
        <v>13403</v>
      </c>
      <c r="F86" s="695">
        <v>-21522</v>
      </c>
      <c r="H86" s="233"/>
    </row>
    <row r="87" spans="2:8" ht="22.8">
      <c r="B87" s="682" t="s">
        <v>453</v>
      </c>
      <c r="C87" s="694">
        <v>163933</v>
      </c>
      <c r="D87" s="694">
        <v>99120</v>
      </c>
      <c r="E87" s="694">
        <v>-246</v>
      </c>
      <c r="F87" s="695">
        <v>0</v>
      </c>
    </row>
    <row r="88" spans="2:8" ht="15" customHeight="1">
      <c r="B88" s="682" t="s">
        <v>454</v>
      </c>
      <c r="C88" s="694">
        <v>1831434</v>
      </c>
      <c r="D88" s="694">
        <v>-485970</v>
      </c>
      <c r="E88" s="694">
        <v>-105285</v>
      </c>
      <c r="F88" s="695">
        <v>-210108</v>
      </c>
      <c r="H88" s="233"/>
    </row>
    <row r="89" spans="2:8" ht="15" customHeight="1">
      <c r="B89" s="683" t="s">
        <v>455</v>
      </c>
      <c r="C89" s="692">
        <v>9038541</v>
      </c>
      <c r="D89" s="692">
        <v>6918845</v>
      </c>
      <c r="E89" s="692">
        <v>1660149</v>
      </c>
      <c r="F89" s="684">
        <v>2111916</v>
      </c>
    </row>
    <row r="90" spans="2:8" ht="15" customHeight="1">
      <c r="B90" s="676" t="s">
        <v>456</v>
      </c>
      <c r="C90" s="685">
        <v>-23608532</v>
      </c>
      <c r="D90" s="685">
        <v>-24328925</v>
      </c>
      <c r="E90" s="685">
        <v>-5691726</v>
      </c>
      <c r="F90" s="685">
        <v>-2616166</v>
      </c>
    </row>
    <row r="91" spans="2:8">
      <c r="B91" s="652"/>
      <c r="C91" s="693"/>
      <c r="D91" s="693"/>
      <c r="E91" s="693"/>
      <c r="F91" s="693"/>
    </row>
    <row r="92" spans="2:8">
      <c r="B92" s="652"/>
      <c r="C92" s="652"/>
      <c r="D92" s="652"/>
    </row>
    <row r="93" spans="2:8" ht="12" customHeight="1">
      <c r="B93" s="696"/>
      <c r="C93" s="654">
        <v>45930</v>
      </c>
      <c r="D93" s="654">
        <v>45565</v>
      </c>
    </row>
    <row r="94" spans="2:8" ht="20.55" customHeight="1">
      <c r="B94" s="697" t="s">
        <v>457</v>
      </c>
      <c r="C94" s="698">
        <v>0.27</v>
      </c>
      <c r="D94" s="698">
        <v>0.27</v>
      </c>
    </row>
    <row r="95" spans="2:8" ht="20.55" customHeight="1">
      <c r="B95" s="699" t="s">
        <v>451</v>
      </c>
      <c r="C95" s="698">
        <v>-5.8400000000000001E-2</v>
      </c>
      <c r="D95" s="698">
        <v>-6.3799999999999996E-2</v>
      </c>
    </row>
    <row r="96" spans="2:8" ht="20.55" customHeight="1">
      <c r="B96" s="699" t="s">
        <v>452</v>
      </c>
      <c r="C96" s="698">
        <v>2.0000000000000001E-4</v>
      </c>
      <c r="D96" s="698">
        <v>6.9999999999999999E-4</v>
      </c>
    </row>
    <row r="97" spans="2:4" ht="20.55" customHeight="1">
      <c r="B97" s="699" t="s">
        <v>453</v>
      </c>
      <c r="C97" s="698">
        <v>-1.4E-3</v>
      </c>
      <c r="D97" s="698">
        <v>-8.9999999999999998E-4</v>
      </c>
    </row>
    <row r="98" spans="2:4" ht="20.55" customHeight="1">
      <c r="B98" s="700" t="s">
        <v>454</v>
      </c>
      <c r="C98" s="701">
        <v>-1.5100000000000001E-2</v>
      </c>
      <c r="D98" s="701">
        <v>4.1999999999999997E-3</v>
      </c>
    </row>
    <row r="99" spans="2:4" ht="12" customHeight="1">
      <c r="B99" s="702" t="s">
        <v>458</v>
      </c>
      <c r="C99" s="703">
        <v>0.1953</v>
      </c>
      <c r="D99" s="703">
        <v>0.21020000000000003</v>
      </c>
    </row>
    <row r="100" spans="2:4"/>
    <row r="101" spans="2:4"/>
  </sheetData>
  <sortState xmlns:xlrd2="http://schemas.microsoft.com/office/spreadsheetml/2017/richdata2" ref="B42:D47">
    <sortCondition descending="1" ref="C39:C47"/>
  </sortState>
  <mergeCells count="9">
    <mergeCell ref="B71:B72"/>
    <mergeCell ref="B82:B83"/>
    <mergeCell ref="C3:D3"/>
    <mergeCell ref="E3:F3"/>
    <mergeCell ref="B37:B38"/>
    <mergeCell ref="B53:B54"/>
    <mergeCell ref="B62:B63"/>
    <mergeCell ref="B3:B5"/>
    <mergeCell ref="B11:B1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/>
  <dimension ref="A1:H63"/>
  <sheetViews>
    <sheetView showGridLines="0" workbookViewId="0">
      <selection activeCell="D12" sqref="D12"/>
    </sheetView>
  </sheetViews>
  <sheetFormatPr baseColWidth="10" defaultColWidth="0" defaultRowHeight="10.8" zeroHeight="1"/>
  <cols>
    <col min="1" max="1" width="11.5546875" style="939" customWidth="1"/>
    <col min="2" max="2" width="45.5546875" style="1003" customWidth="1"/>
    <col min="3" max="3" width="8.33203125" style="1003" customWidth="1"/>
    <col min="4" max="4" width="7.44140625" style="1003" customWidth="1"/>
    <col min="5" max="6" width="13.5546875" style="1003" customWidth="1"/>
    <col min="7" max="8" width="11.5546875" style="939" customWidth="1"/>
    <col min="9" max="16384" width="11.5546875" style="939" hidden="1"/>
  </cols>
  <sheetData>
    <row r="1" spans="2:6">
      <c r="B1" s="937"/>
      <c r="C1" s="937"/>
      <c r="D1" s="937"/>
      <c r="E1" s="938"/>
      <c r="F1" s="938"/>
    </row>
    <row r="2" spans="2:6">
      <c r="B2" s="937"/>
      <c r="C2" s="937"/>
      <c r="D2" s="937"/>
      <c r="E2" s="938"/>
      <c r="F2" s="938"/>
    </row>
    <row r="3" spans="2:6">
      <c r="B3" s="1174" t="s">
        <v>459</v>
      </c>
      <c r="C3" s="1175" t="s">
        <v>277</v>
      </c>
      <c r="D3" s="1175" t="s">
        <v>99</v>
      </c>
      <c r="E3" s="941">
        <v>45930</v>
      </c>
      <c r="F3" s="941">
        <v>45657</v>
      </c>
    </row>
    <row r="4" spans="2:6">
      <c r="B4" s="1174"/>
      <c r="C4" s="1175"/>
      <c r="D4" s="1175"/>
      <c r="E4" s="940" t="s">
        <v>102</v>
      </c>
      <c r="F4" s="940" t="s">
        <v>102</v>
      </c>
    </row>
    <row r="5" spans="2:6">
      <c r="B5" s="942" t="s">
        <v>460</v>
      </c>
      <c r="C5" s="943"/>
      <c r="D5" s="943"/>
      <c r="E5" s="944"/>
      <c r="F5" s="944"/>
    </row>
    <row r="6" spans="2:6">
      <c r="B6" s="945" t="s">
        <v>461</v>
      </c>
      <c r="C6" s="946" t="s">
        <v>279</v>
      </c>
      <c r="D6" s="946"/>
      <c r="E6" s="947">
        <v>7178942</v>
      </c>
      <c r="F6" s="948">
        <v>0</v>
      </c>
    </row>
    <row r="7" spans="2:6">
      <c r="B7" s="949" t="s">
        <v>462</v>
      </c>
      <c r="C7" s="950"/>
      <c r="D7" s="950"/>
      <c r="E7" s="951">
        <v>7178942</v>
      </c>
      <c r="F7" s="951">
        <v>0</v>
      </c>
    </row>
    <row r="8" spans="2:6">
      <c r="B8" s="952" t="s">
        <v>463</v>
      </c>
      <c r="C8" s="943" t="s">
        <v>279</v>
      </c>
      <c r="D8" s="943">
        <v>5</v>
      </c>
      <c r="E8" s="953">
        <v>122020946</v>
      </c>
      <c r="F8" s="953">
        <v>130566409</v>
      </c>
    </row>
    <row r="9" spans="2:6">
      <c r="B9" s="945" t="s">
        <v>463</v>
      </c>
      <c r="C9" s="954" t="s">
        <v>280</v>
      </c>
      <c r="D9" s="954">
        <v>5</v>
      </c>
      <c r="E9" s="955">
        <v>1710379</v>
      </c>
      <c r="F9" s="955">
        <v>1778315</v>
      </c>
    </row>
    <row r="10" spans="2:6">
      <c r="B10" s="956" t="s">
        <v>463</v>
      </c>
      <c r="C10" s="957" t="s">
        <v>281</v>
      </c>
      <c r="D10" s="957">
        <v>5</v>
      </c>
      <c r="E10" s="958">
        <v>0</v>
      </c>
      <c r="F10" s="958">
        <v>59740</v>
      </c>
    </row>
    <row r="11" spans="2:6" ht="21.6">
      <c r="B11" s="949" t="s">
        <v>464</v>
      </c>
      <c r="C11" s="950"/>
      <c r="D11" s="950"/>
      <c r="E11" s="951">
        <v>123731325</v>
      </c>
      <c r="F11" s="951">
        <v>132404464</v>
      </c>
    </row>
    <row r="12" spans="2:6">
      <c r="B12" s="959" t="s">
        <v>465</v>
      </c>
      <c r="C12" s="960" t="s">
        <v>279</v>
      </c>
      <c r="D12" s="961">
        <v>6</v>
      </c>
      <c r="E12" s="962">
        <v>16791</v>
      </c>
      <c r="F12" s="962">
        <v>73679</v>
      </c>
    </row>
    <row r="13" spans="2:6">
      <c r="B13" s="949" t="s">
        <v>466</v>
      </c>
      <c r="C13" s="963"/>
      <c r="D13" s="963"/>
      <c r="E13" s="951">
        <v>16791</v>
      </c>
      <c r="F13" s="951">
        <v>73679</v>
      </c>
    </row>
    <row r="14" spans="2:6">
      <c r="B14" s="964"/>
      <c r="C14" s="965"/>
      <c r="D14" s="965"/>
      <c r="E14" s="966"/>
      <c r="F14" s="966"/>
    </row>
    <row r="15" spans="2:6">
      <c r="B15" s="949" t="s">
        <v>467</v>
      </c>
      <c r="C15" s="950"/>
      <c r="D15" s="950"/>
      <c r="E15" s="951">
        <v>130927058</v>
      </c>
      <c r="F15" s="951">
        <v>132478143</v>
      </c>
    </row>
    <row r="16" spans="2:6">
      <c r="B16" s="942" t="s">
        <v>468</v>
      </c>
      <c r="C16" s="967"/>
      <c r="D16" s="967"/>
      <c r="E16" s="968"/>
      <c r="F16" s="968"/>
    </row>
    <row r="17" spans="2:6">
      <c r="B17" s="969" t="s">
        <v>469</v>
      </c>
      <c r="C17" s="946" t="s">
        <v>279</v>
      </c>
      <c r="D17" s="954">
        <v>5</v>
      </c>
      <c r="E17" s="947">
        <v>3350099</v>
      </c>
      <c r="F17" s="947">
        <v>3440746</v>
      </c>
    </row>
    <row r="18" spans="2:6">
      <c r="B18" s="969" t="s">
        <v>860</v>
      </c>
      <c r="C18" s="946" t="s">
        <v>477</v>
      </c>
      <c r="D18" s="954">
        <v>11</v>
      </c>
      <c r="E18" s="970">
        <v>14335710</v>
      </c>
      <c r="F18" s="947">
        <v>8002180</v>
      </c>
    </row>
    <row r="19" spans="2:6">
      <c r="B19" s="971" t="s">
        <v>470</v>
      </c>
      <c r="C19" s="972" t="s">
        <v>279</v>
      </c>
      <c r="D19" s="973">
        <v>10</v>
      </c>
      <c r="E19" s="947">
        <v>7895863</v>
      </c>
      <c r="F19" s="974">
        <v>7895863</v>
      </c>
    </row>
    <row r="20" spans="2:6">
      <c r="B20" s="949" t="s">
        <v>471</v>
      </c>
      <c r="C20" s="963"/>
      <c r="D20" s="963"/>
      <c r="E20" s="951">
        <v>25581672</v>
      </c>
      <c r="F20" s="951">
        <v>19338789</v>
      </c>
    </row>
    <row r="21" spans="2:6">
      <c r="B21" s="975"/>
      <c r="C21" s="976"/>
      <c r="D21" s="976"/>
      <c r="E21" s="977"/>
      <c r="F21" s="977"/>
    </row>
    <row r="22" spans="2:6">
      <c r="B22" s="949" t="s">
        <v>472</v>
      </c>
      <c r="C22" s="963"/>
      <c r="D22" s="963"/>
      <c r="E22" s="951">
        <v>156508730</v>
      </c>
      <c r="F22" s="951">
        <v>151816932</v>
      </c>
    </row>
    <row r="23" spans="2:6">
      <c r="B23" s="942" t="s">
        <v>473</v>
      </c>
      <c r="C23" s="978"/>
      <c r="D23" s="978"/>
      <c r="E23" s="979"/>
      <c r="F23" s="979"/>
    </row>
    <row r="24" spans="2:6">
      <c r="B24" s="969" t="s">
        <v>474</v>
      </c>
      <c r="C24" s="946" t="s">
        <v>279</v>
      </c>
      <c r="D24" s="980" t="s">
        <v>475</v>
      </c>
      <c r="E24" s="981">
        <v>31069309</v>
      </c>
      <c r="F24" s="981">
        <v>79613631</v>
      </c>
    </row>
    <row r="25" spans="2:6">
      <c r="B25" s="982" t="s">
        <v>476</v>
      </c>
      <c r="C25" s="983" t="s">
        <v>477</v>
      </c>
      <c r="D25" s="984" t="s">
        <v>475</v>
      </c>
      <c r="E25" s="955">
        <v>11501403</v>
      </c>
      <c r="F25" s="955">
        <v>14399022</v>
      </c>
    </row>
    <row r="26" spans="2:6">
      <c r="B26" s="982" t="s">
        <v>476</v>
      </c>
      <c r="C26" s="983" t="s">
        <v>478</v>
      </c>
      <c r="D26" s="984" t="s">
        <v>475</v>
      </c>
      <c r="E26" s="955">
        <v>240104</v>
      </c>
      <c r="F26" s="955">
        <v>20915</v>
      </c>
    </row>
    <row r="27" spans="2:6">
      <c r="B27" s="982" t="s">
        <v>476</v>
      </c>
      <c r="C27" s="983" t="s">
        <v>278</v>
      </c>
      <c r="D27" s="984" t="s">
        <v>475</v>
      </c>
      <c r="E27" s="955">
        <v>158156</v>
      </c>
      <c r="F27" s="955">
        <v>0</v>
      </c>
    </row>
    <row r="28" spans="2:6">
      <c r="B28" s="982" t="s">
        <v>476</v>
      </c>
      <c r="C28" s="983" t="s">
        <v>865</v>
      </c>
      <c r="D28" s="984" t="s">
        <v>868</v>
      </c>
      <c r="E28" s="955">
        <v>579823</v>
      </c>
      <c r="F28" s="955">
        <v>1110477</v>
      </c>
    </row>
    <row r="29" spans="2:6">
      <c r="B29" s="969" t="s">
        <v>479</v>
      </c>
      <c r="C29" s="946" t="s">
        <v>477</v>
      </c>
      <c r="D29" s="980" t="s">
        <v>475</v>
      </c>
      <c r="E29" s="981">
        <v>22289248</v>
      </c>
      <c r="F29" s="981">
        <v>21188694</v>
      </c>
    </row>
    <row r="30" spans="2:6">
      <c r="B30" s="969" t="s">
        <v>860</v>
      </c>
      <c r="C30" s="946" t="s">
        <v>477</v>
      </c>
      <c r="D30" s="980" t="s">
        <v>475</v>
      </c>
      <c r="E30" s="955">
        <v>2052896</v>
      </c>
      <c r="F30" s="981">
        <v>0</v>
      </c>
    </row>
    <row r="31" spans="2:6">
      <c r="B31" s="949" t="s">
        <v>480</v>
      </c>
      <c r="C31" s="950"/>
      <c r="D31" s="950"/>
      <c r="E31" s="951">
        <v>67890939</v>
      </c>
      <c r="F31" s="951">
        <v>116332739</v>
      </c>
    </row>
    <row r="32" spans="2:6">
      <c r="B32" s="985" t="s">
        <v>481</v>
      </c>
      <c r="C32" s="960" t="s">
        <v>279</v>
      </c>
      <c r="D32" s="960">
        <v>14</v>
      </c>
      <c r="E32" s="986">
        <v>2721478</v>
      </c>
      <c r="F32" s="986">
        <v>1802206</v>
      </c>
    </row>
    <row r="33" spans="2:6">
      <c r="B33" s="949" t="s">
        <v>482</v>
      </c>
      <c r="C33" s="950"/>
      <c r="D33" s="950"/>
      <c r="E33" s="951">
        <v>2721478</v>
      </c>
      <c r="F33" s="951">
        <v>1802206</v>
      </c>
    </row>
    <row r="34" spans="2:6">
      <c r="B34" s="987" t="s">
        <v>483</v>
      </c>
      <c r="C34" s="988" t="s">
        <v>279</v>
      </c>
      <c r="D34" s="989">
        <v>17</v>
      </c>
      <c r="E34" s="990">
        <v>162417049</v>
      </c>
      <c r="F34" s="990">
        <v>184257740</v>
      </c>
    </row>
    <row r="35" spans="2:6">
      <c r="B35" s="982" t="s">
        <v>483</v>
      </c>
      <c r="C35" s="991" t="s">
        <v>281</v>
      </c>
      <c r="D35" s="991">
        <v>17</v>
      </c>
      <c r="E35" s="970">
        <v>208690</v>
      </c>
      <c r="F35" s="970">
        <v>157516</v>
      </c>
    </row>
    <row r="36" spans="2:6" ht="10.95" customHeight="1">
      <c r="B36" s="982" t="s">
        <v>483</v>
      </c>
      <c r="C36" s="992" t="s">
        <v>484</v>
      </c>
      <c r="D36" s="991">
        <v>17</v>
      </c>
      <c r="E36" s="970">
        <v>57831</v>
      </c>
      <c r="F36" s="970">
        <v>227497</v>
      </c>
    </row>
    <row r="37" spans="2:6" ht="21.6">
      <c r="B37" s="949" t="s">
        <v>485</v>
      </c>
      <c r="C37" s="950"/>
      <c r="D37" s="950"/>
      <c r="E37" s="951">
        <v>162683570</v>
      </c>
      <c r="F37" s="951">
        <v>184642753</v>
      </c>
    </row>
    <row r="38" spans="2:6">
      <c r="B38" s="993" t="s">
        <v>486</v>
      </c>
      <c r="C38" s="943" t="s">
        <v>279</v>
      </c>
      <c r="D38" s="978">
        <v>6</v>
      </c>
      <c r="E38" s="990">
        <v>1455538</v>
      </c>
      <c r="F38" s="990">
        <v>21126253</v>
      </c>
    </row>
    <row r="39" spans="2:6" hidden="1">
      <c r="B39" s="969" t="s">
        <v>486</v>
      </c>
      <c r="C39" s="946" t="s">
        <v>281</v>
      </c>
      <c r="D39" s="954">
        <v>6</v>
      </c>
      <c r="E39" s="970">
        <v>0</v>
      </c>
      <c r="F39" s="970">
        <v>0</v>
      </c>
    </row>
    <row r="40" spans="2:6">
      <c r="B40" s="971" t="s">
        <v>486</v>
      </c>
      <c r="C40" s="994" t="s">
        <v>281</v>
      </c>
      <c r="D40" s="995">
        <v>6</v>
      </c>
      <c r="E40" s="996">
        <v>108650</v>
      </c>
      <c r="F40" s="996">
        <v>1167383</v>
      </c>
    </row>
    <row r="41" spans="2:6">
      <c r="B41" s="949" t="s">
        <v>466</v>
      </c>
      <c r="C41" s="963"/>
      <c r="D41" s="963"/>
      <c r="E41" s="951">
        <v>1564188</v>
      </c>
      <c r="F41" s="951">
        <v>22293636</v>
      </c>
    </row>
    <row r="42" spans="2:6">
      <c r="B42" s="985"/>
      <c r="C42" s="961"/>
      <c r="D42" s="961"/>
      <c r="E42" s="997"/>
      <c r="F42" s="997"/>
    </row>
    <row r="43" spans="2:6">
      <c r="B43" s="949" t="s">
        <v>487</v>
      </c>
      <c r="C43" s="950"/>
      <c r="D43" s="950"/>
      <c r="E43" s="951">
        <v>234860175</v>
      </c>
      <c r="F43" s="951">
        <v>325071334</v>
      </c>
    </row>
    <row r="44" spans="2:6">
      <c r="B44" s="975" t="s">
        <v>488</v>
      </c>
      <c r="C44" s="961"/>
      <c r="D44" s="961"/>
      <c r="E44" s="997"/>
      <c r="F44" s="997"/>
    </row>
    <row r="45" spans="2:6">
      <c r="B45" s="993" t="s">
        <v>474</v>
      </c>
      <c r="C45" s="943" t="s">
        <v>279</v>
      </c>
      <c r="D45" s="980" t="s">
        <v>475</v>
      </c>
      <c r="E45" s="998">
        <v>64747786</v>
      </c>
      <c r="F45" s="998">
        <v>88922207</v>
      </c>
    </row>
    <row r="46" spans="2:6">
      <c r="B46" s="982" t="s">
        <v>476</v>
      </c>
      <c r="C46" s="983" t="s">
        <v>477</v>
      </c>
      <c r="D46" s="984" t="s">
        <v>475</v>
      </c>
      <c r="E46" s="955">
        <v>996719577</v>
      </c>
      <c r="F46" s="955">
        <v>813159322</v>
      </c>
    </row>
    <row r="47" spans="2:6">
      <c r="B47" s="982" t="s">
        <v>476</v>
      </c>
      <c r="C47" s="983" t="s">
        <v>478</v>
      </c>
      <c r="D47" s="984" t="s">
        <v>475</v>
      </c>
      <c r="E47" s="955">
        <v>12508122</v>
      </c>
      <c r="F47" s="955">
        <v>12148040</v>
      </c>
    </row>
    <row r="48" spans="2:6">
      <c r="B48" s="982" t="s">
        <v>476</v>
      </c>
      <c r="C48" s="983" t="s">
        <v>278</v>
      </c>
      <c r="D48" s="984" t="s">
        <v>475</v>
      </c>
      <c r="E48" s="955">
        <v>31956355</v>
      </c>
      <c r="F48" s="955">
        <v>31062090</v>
      </c>
    </row>
    <row r="49" spans="2:6">
      <c r="B49" s="982" t="s">
        <v>476</v>
      </c>
      <c r="C49" s="983" t="s">
        <v>865</v>
      </c>
      <c r="D49" s="984" t="s">
        <v>475</v>
      </c>
      <c r="E49" s="955">
        <v>120364175</v>
      </c>
      <c r="F49" s="955">
        <v>109105657</v>
      </c>
    </row>
    <row r="50" spans="2:6">
      <c r="B50" s="969" t="s">
        <v>479</v>
      </c>
      <c r="C50" s="946" t="s">
        <v>279</v>
      </c>
      <c r="D50" s="980" t="s">
        <v>475</v>
      </c>
      <c r="E50" s="981">
        <v>137088441</v>
      </c>
      <c r="F50" s="981">
        <v>144834952</v>
      </c>
    </row>
    <row r="51" spans="2:6">
      <c r="B51" s="969" t="s">
        <v>489</v>
      </c>
      <c r="C51" s="972" t="s">
        <v>477</v>
      </c>
      <c r="D51" s="999" t="s">
        <v>475</v>
      </c>
      <c r="E51" s="981">
        <v>11243772</v>
      </c>
      <c r="F51" s="1000">
        <v>6652031</v>
      </c>
    </row>
    <row r="52" spans="2:6">
      <c r="B52" s="949" t="s">
        <v>490</v>
      </c>
      <c r="C52" s="963"/>
      <c r="D52" s="963"/>
      <c r="E52" s="951">
        <v>1374628228</v>
      </c>
      <c r="F52" s="951">
        <v>1205884299</v>
      </c>
    </row>
    <row r="53" spans="2:6">
      <c r="B53" s="985" t="s">
        <v>481</v>
      </c>
      <c r="C53" s="960" t="s">
        <v>279</v>
      </c>
      <c r="D53" s="960">
        <v>14</v>
      </c>
      <c r="E53" s="1001">
        <v>3830360</v>
      </c>
      <c r="F53" s="1001">
        <v>2578760</v>
      </c>
    </row>
    <row r="54" spans="2:6">
      <c r="B54" s="949" t="s">
        <v>491</v>
      </c>
      <c r="C54" s="963"/>
      <c r="D54" s="963"/>
      <c r="E54" s="951">
        <v>3830360</v>
      </c>
      <c r="F54" s="951">
        <v>2578760</v>
      </c>
    </row>
    <row r="55" spans="2:6">
      <c r="B55" s="985" t="s">
        <v>492</v>
      </c>
      <c r="C55" s="960" t="s">
        <v>279</v>
      </c>
      <c r="D55" s="961">
        <v>17</v>
      </c>
      <c r="E55" s="1002">
        <v>1364031</v>
      </c>
      <c r="F55" s="1001">
        <v>1362795</v>
      </c>
    </row>
    <row r="56" spans="2:6">
      <c r="B56" s="949" t="s">
        <v>53</v>
      </c>
      <c r="C56" s="963"/>
      <c r="D56" s="963"/>
      <c r="E56" s="951">
        <v>1364031</v>
      </c>
      <c r="F56" s="951">
        <v>1362795</v>
      </c>
    </row>
    <row r="57" spans="2:6">
      <c r="B57" s="985"/>
      <c r="C57" s="961"/>
      <c r="D57" s="961"/>
      <c r="E57" s="997"/>
      <c r="F57" s="997"/>
    </row>
    <row r="58" spans="2:6">
      <c r="B58" s="949" t="s">
        <v>493</v>
      </c>
      <c r="C58" s="950"/>
      <c r="D58" s="950"/>
      <c r="E58" s="951">
        <v>1379822619</v>
      </c>
      <c r="F58" s="951">
        <v>1209825854</v>
      </c>
    </row>
    <row r="59" spans="2:6">
      <c r="B59" s="985"/>
      <c r="C59" s="961"/>
      <c r="D59" s="961"/>
      <c r="E59" s="997"/>
      <c r="F59" s="997"/>
    </row>
    <row r="60" spans="2:6">
      <c r="B60" s="949" t="s">
        <v>494</v>
      </c>
      <c r="C60" s="950"/>
      <c r="D60" s="950"/>
      <c r="E60" s="951">
        <v>1614682794</v>
      </c>
      <c r="F60" s="951">
        <v>1534897188</v>
      </c>
    </row>
    <row r="61" spans="2:6">
      <c r="B61" s="937"/>
      <c r="C61" s="937"/>
      <c r="D61" s="937"/>
      <c r="E61" s="938"/>
      <c r="F61" s="938"/>
    </row>
    <row r="62" spans="2:6">
      <c r="B62" s="937"/>
      <c r="C62" s="937"/>
      <c r="D62" s="937"/>
      <c r="E62" s="938"/>
      <c r="F62" s="938"/>
    </row>
    <row r="63" spans="2:6">
      <c r="B63" s="937"/>
      <c r="C63" s="937"/>
      <c r="D63" s="937"/>
      <c r="E63" s="938"/>
      <c r="F63" s="938"/>
    </row>
  </sheetData>
  <mergeCells count="3">
    <mergeCell ref="B3:B4"/>
    <mergeCell ref="C3:C4"/>
    <mergeCell ref="D3:D4"/>
  </mergeCells>
  <phoneticPr fontId="107" type="noConversion"/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/>
  <dimension ref="A1:O23"/>
  <sheetViews>
    <sheetView showGridLines="0" zoomScaleNormal="100" workbookViewId="0">
      <selection activeCell="D12" sqref="D12"/>
    </sheetView>
  </sheetViews>
  <sheetFormatPr baseColWidth="10" defaultColWidth="0" defaultRowHeight="9.6" zeroHeight="1"/>
  <cols>
    <col min="1" max="1" width="11.5546875" style="587" customWidth="1"/>
    <col min="2" max="2" width="5.6640625" style="587" customWidth="1"/>
    <col min="3" max="3" width="7.44140625" style="587" customWidth="1"/>
    <col min="4" max="4" width="10" style="587" customWidth="1"/>
    <col min="5" max="5" width="13.21875" style="587" bestFit="1" customWidth="1"/>
    <col min="6" max="6" width="10.33203125" style="587" bestFit="1" customWidth="1"/>
    <col min="7" max="7" width="8.44140625" style="587" customWidth="1"/>
    <col min="8" max="9" width="7.44140625" style="587" customWidth="1"/>
    <col min="10" max="10" width="15.44140625" style="587" customWidth="1"/>
    <col min="11" max="11" width="10.5546875" style="587" customWidth="1"/>
    <col min="12" max="12" width="9.33203125" style="587" customWidth="1"/>
    <col min="13" max="13" width="8.44140625" style="587" customWidth="1"/>
    <col min="14" max="14" width="11.5546875" style="587" customWidth="1"/>
    <col min="15" max="15" width="11.6640625" style="587" hidden="1" customWidth="1"/>
    <col min="16" max="16384" width="11.5546875" style="587" hidden="1"/>
  </cols>
  <sheetData>
    <row r="1" spans="2:15"/>
    <row r="2" spans="2:15">
      <c r="B2" s="585" t="s">
        <v>495</v>
      </c>
      <c r="C2" s="586"/>
      <c r="D2" s="586"/>
      <c r="E2" s="586"/>
      <c r="F2" s="586"/>
      <c r="G2" s="586"/>
      <c r="H2" s="586"/>
      <c r="I2" s="586"/>
      <c r="J2" s="586"/>
      <c r="K2" s="586"/>
      <c r="L2" s="586"/>
      <c r="M2" s="586"/>
    </row>
    <row r="3" spans="2:15">
      <c r="B3" s="585"/>
      <c r="C3" s="586"/>
      <c r="D3" s="586"/>
      <c r="E3" s="586"/>
      <c r="F3" s="586"/>
      <c r="G3" s="586"/>
      <c r="H3" s="586"/>
      <c r="I3" s="586"/>
      <c r="J3" s="586"/>
      <c r="K3" s="586"/>
      <c r="L3" s="586"/>
      <c r="M3" s="586"/>
    </row>
    <row r="4" spans="2:15">
      <c r="B4" s="1182" t="s">
        <v>496</v>
      </c>
      <c r="C4" s="1183" t="s">
        <v>497</v>
      </c>
      <c r="D4" s="1182" t="s">
        <v>498</v>
      </c>
      <c r="E4" s="1182" t="s">
        <v>499</v>
      </c>
      <c r="F4" s="1182"/>
      <c r="G4" s="1182" t="s">
        <v>500</v>
      </c>
      <c r="H4" s="1182" t="s">
        <v>501</v>
      </c>
      <c r="I4" s="1182" t="s">
        <v>502</v>
      </c>
      <c r="J4" s="1182" t="s">
        <v>503</v>
      </c>
      <c r="K4" s="1182" t="s">
        <v>504</v>
      </c>
      <c r="L4" s="1182" t="s">
        <v>383</v>
      </c>
      <c r="M4" s="1182" t="s">
        <v>505</v>
      </c>
    </row>
    <row r="5" spans="2:15">
      <c r="B5" s="1182"/>
      <c r="C5" s="1183"/>
      <c r="D5" s="1176"/>
      <c r="E5" s="588">
        <v>45930</v>
      </c>
      <c r="F5" s="588">
        <v>45657</v>
      </c>
      <c r="G5" s="1182"/>
      <c r="H5" s="1182"/>
      <c r="I5" s="1182"/>
      <c r="J5" s="1182"/>
      <c r="K5" s="1182"/>
      <c r="L5" s="1182"/>
      <c r="M5" s="1182"/>
    </row>
    <row r="6" spans="2:15">
      <c r="B6" s="1182"/>
      <c r="C6" s="1183"/>
      <c r="D6" s="589">
        <v>45930</v>
      </c>
      <c r="E6" s="590" t="s">
        <v>102</v>
      </c>
      <c r="F6" s="590" t="s">
        <v>102</v>
      </c>
      <c r="G6" s="1182"/>
      <c r="H6" s="1182"/>
      <c r="I6" s="1182"/>
      <c r="J6" s="1182"/>
      <c r="K6" s="1182"/>
      <c r="L6" s="1182"/>
      <c r="M6" s="1182"/>
    </row>
    <row r="7" spans="2:15" ht="19.2">
      <c r="B7" s="591" t="s">
        <v>297</v>
      </c>
      <c r="C7" s="591" t="s">
        <v>477</v>
      </c>
      <c r="D7" s="592">
        <v>433612</v>
      </c>
      <c r="E7" s="592">
        <v>17331716</v>
      </c>
      <c r="F7" s="592">
        <v>15415803</v>
      </c>
      <c r="G7" s="593">
        <v>2.3863174917534341E-2</v>
      </c>
      <c r="H7" s="594">
        <v>2.3225258290316055E-2</v>
      </c>
      <c r="I7" s="591" t="s">
        <v>388</v>
      </c>
      <c r="J7" s="595" t="s">
        <v>309</v>
      </c>
      <c r="K7" s="596" t="s">
        <v>506</v>
      </c>
      <c r="L7" s="597" t="s">
        <v>507</v>
      </c>
      <c r="M7" s="591" t="s">
        <v>508</v>
      </c>
      <c r="N7" s="598"/>
      <c r="O7" s="598"/>
    </row>
    <row r="8" spans="2:15" ht="19.2">
      <c r="B8" s="599" t="s">
        <v>297</v>
      </c>
      <c r="C8" s="599" t="s">
        <v>477</v>
      </c>
      <c r="D8" s="600">
        <v>50945</v>
      </c>
      <c r="E8" s="600">
        <v>2037515</v>
      </c>
      <c r="F8" s="600">
        <v>2585586</v>
      </c>
      <c r="G8" s="601">
        <v>2.1506619596556361E-2</v>
      </c>
      <c r="H8" s="602">
        <v>2.1004960282000423E-2</v>
      </c>
      <c r="I8" s="599" t="s">
        <v>388</v>
      </c>
      <c r="J8" s="603" t="s">
        <v>509</v>
      </c>
      <c r="K8" s="604" t="s">
        <v>510</v>
      </c>
      <c r="L8" s="605" t="s">
        <v>507</v>
      </c>
      <c r="M8" s="599" t="s">
        <v>508</v>
      </c>
      <c r="N8" s="598"/>
      <c r="O8" s="598"/>
    </row>
    <row r="9" spans="2:15" ht="19.2">
      <c r="B9" s="606" t="s">
        <v>297</v>
      </c>
      <c r="C9" s="606" t="s">
        <v>477</v>
      </c>
      <c r="D9" s="607">
        <v>73487</v>
      </c>
      <c r="E9" s="607">
        <v>2920017</v>
      </c>
      <c r="F9" s="607">
        <v>3187305</v>
      </c>
      <c r="G9" s="608">
        <v>1.9619094428822714E-2</v>
      </c>
      <c r="H9" s="609">
        <v>1.8775692741022039E-2</v>
      </c>
      <c r="I9" s="606" t="s">
        <v>388</v>
      </c>
      <c r="J9" s="610" t="s">
        <v>269</v>
      </c>
      <c r="K9" s="611" t="s">
        <v>268</v>
      </c>
      <c r="L9" s="612" t="s">
        <v>507</v>
      </c>
      <c r="M9" s="606" t="s">
        <v>508</v>
      </c>
      <c r="N9" s="598"/>
      <c r="O9" s="598"/>
    </row>
    <row r="10" spans="2:15" hidden="1">
      <c r="B10" s="613"/>
      <c r="C10" s="613"/>
      <c r="D10" s="614"/>
      <c r="E10" s="614"/>
      <c r="F10" s="614"/>
      <c r="G10" s="615"/>
      <c r="H10" s="616"/>
      <c r="I10" s="613"/>
      <c r="J10" s="617"/>
      <c r="K10" s="618"/>
      <c r="L10" s="619"/>
      <c r="M10" s="613"/>
      <c r="O10" s="598">
        <v>0</v>
      </c>
    </row>
    <row r="11" spans="2:15">
      <c r="B11" s="620"/>
      <c r="C11" s="621"/>
      <c r="D11" s="622">
        <v>558044</v>
      </c>
      <c r="E11" s="622">
        <v>22289248</v>
      </c>
      <c r="F11" s="622">
        <v>21188694</v>
      </c>
      <c r="G11" s="622"/>
      <c r="H11" s="623"/>
      <c r="I11" s="624"/>
      <c r="J11" s="624"/>
      <c r="K11" s="624"/>
      <c r="L11" s="624"/>
      <c r="M11" s="624"/>
    </row>
    <row r="12" spans="2:15">
      <c r="B12" s="625"/>
      <c r="C12" s="625"/>
      <c r="D12" s="625"/>
      <c r="E12" s="625"/>
      <c r="F12" s="625"/>
      <c r="G12" s="625"/>
      <c r="H12" s="625"/>
      <c r="I12" s="625"/>
      <c r="J12" s="625"/>
      <c r="K12" s="625"/>
      <c r="L12" s="625"/>
      <c r="M12" s="625"/>
    </row>
    <row r="13" spans="2:15">
      <c r="B13" s="625"/>
      <c r="C13" s="625"/>
      <c r="D13" s="625"/>
      <c r="E13" s="626"/>
      <c r="F13" s="625"/>
      <c r="G13" s="625"/>
      <c r="H13" s="625"/>
      <c r="I13" s="625"/>
      <c r="J13" s="625"/>
      <c r="K13" s="625"/>
      <c r="L13" s="625"/>
      <c r="M13" s="625"/>
    </row>
    <row r="14" spans="2:15">
      <c r="B14" s="586" t="s">
        <v>511</v>
      </c>
      <c r="C14" s="586"/>
      <c r="D14" s="586"/>
      <c r="E14" s="586"/>
      <c r="F14" s="586"/>
      <c r="G14" s="586"/>
      <c r="H14" s="586"/>
      <c r="I14" s="586"/>
      <c r="J14" s="586"/>
      <c r="K14" s="586"/>
      <c r="L14" s="586"/>
      <c r="M14" s="586"/>
    </row>
    <row r="15" spans="2:15"/>
    <row r="16" spans="2:15">
      <c r="B16" s="1176" t="s">
        <v>496</v>
      </c>
      <c r="C16" s="1179" t="s">
        <v>497</v>
      </c>
      <c r="D16" s="1176" t="s">
        <v>498</v>
      </c>
      <c r="E16" s="1182" t="s">
        <v>499</v>
      </c>
      <c r="F16" s="1182"/>
      <c r="G16" s="1176" t="s">
        <v>512</v>
      </c>
      <c r="H16" s="1176" t="s">
        <v>500</v>
      </c>
      <c r="I16" s="1176" t="s">
        <v>501</v>
      </c>
      <c r="J16" s="1176" t="s">
        <v>503</v>
      </c>
      <c r="K16" s="1176" t="s">
        <v>504</v>
      </c>
      <c r="L16" s="1176" t="s">
        <v>383</v>
      </c>
      <c r="M16" s="1176" t="s">
        <v>505</v>
      </c>
    </row>
    <row r="17" spans="2:13">
      <c r="B17" s="1177"/>
      <c r="C17" s="1180"/>
      <c r="D17" s="1177"/>
      <c r="E17" s="627">
        <v>45930</v>
      </c>
      <c r="F17" s="628">
        <v>45657</v>
      </c>
      <c r="G17" s="1177"/>
      <c r="H17" s="1177"/>
      <c r="I17" s="1177"/>
      <c r="J17" s="1177"/>
      <c r="K17" s="1177"/>
      <c r="L17" s="1177"/>
      <c r="M17" s="1177"/>
    </row>
    <row r="18" spans="2:13">
      <c r="B18" s="1178"/>
      <c r="C18" s="1181"/>
      <c r="D18" s="589">
        <v>45930</v>
      </c>
      <c r="E18" s="590" t="s">
        <v>102</v>
      </c>
      <c r="F18" s="590" t="s">
        <v>102</v>
      </c>
      <c r="G18" s="1178"/>
      <c r="H18" s="1178"/>
      <c r="I18" s="1178"/>
      <c r="J18" s="1178"/>
      <c r="K18" s="1178"/>
      <c r="L18" s="1178"/>
      <c r="M18" s="1178"/>
    </row>
    <row r="19" spans="2:13" ht="19.2">
      <c r="B19" s="599" t="s">
        <v>297</v>
      </c>
      <c r="C19" s="599" t="s">
        <v>477</v>
      </c>
      <c r="D19" s="600">
        <v>2731434</v>
      </c>
      <c r="E19" s="600">
        <v>108581790</v>
      </c>
      <c r="F19" s="600">
        <v>113471069</v>
      </c>
      <c r="G19" s="629">
        <v>51394</v>
      </c>
      <c r="H19" s="602">
        <v>2.5027333684442873E-2</v>
      </c>
      <c r="I19" s="602">
        <v>2.4384300983432982E-2</v>
      </c>
      <c r="J19" s="603" t="s">
        <v>309</v>
      </c>
      <c r="K19" s="604" t="s">
        <v>506</v>
      </c>
      <c r="L19" s="605" t="s">
        <v>507</v>
      </c>
      <c r="M19" s="599" t="s">
        <v>508</v>
      </c>
    </row>
    <row r="20" spans="2:13" ht="19.2">
      <c r="B20" s="599" t="s">
        <v>297</v>
      </c>
      <c r="C20" s="599" t="s">
        <v>477</v>
      </c>
      <c r="D20" s="600">
        <v>469493</v>
      </c>
      <c r="E20" s="600">
        <v>18663279</v>
      </c>
      <c r="F20" s="600">
        <v>19082171</v>
      </c>
      <c r="G20" s="629">
        <v>51391</v>
      </c>
      <c r="H20" s="602">
        <v>2.6241645513857902E-2</v>
      </c>
      <c r="I20" s="602">
        <v>2.5544069267709097E-2</v>
      </c>
      <c r="J20" s="603" t="s">
        <v>509</v>
      </c>
      <c r="K20" s="604" t="s">
        <v>510</v>
      </c>
      <c r="L20" s="605" t="s">
        <v>507</v>
      </c>
      <c r="M20" s="599" t="s">
        <v>508</v>
      </c>
    </row>
    <row r="21" spans="2:13" ht="10.5" customHeight="1">
      <c r="B21" s="599" t="s">
        <v>297</v>
      </c>
      <c r="C21" s="599" t="s">
        <v>477</v>
      </c>
      <c r="D21" s="600">
        <v>247243</v>
      </c>
      <c r="E21" s="600">
        <v>9843372</v>
      </c>
      <c r="F21" s="600">
        <v>12281712</v>
      </c>
      <c r="G21" s="629">
        <v>50192</v>
      </c>
      <c r="H21" s="602">
        <v>2.4937261549971147E-2</v>
      </c>
      <c r="I21" s="602">
        <v>2.4278194224173311E-2</v>
      </c>
      <c r="J21" s="603" t="s">
        <v>269</v>
      </c>
      <c r="K21" s="604" t="s">
        <v>268</v>
      </c>
      <c r="L21" s="605" t="s">
        <v>507</v>
      </c>
      <c r="M21" s="599" t="s">
        <v>508</v>
      </c>
    </row>
    <row r="22" spans="2:13" ht="10.5" customHeight="1">
      <c r="B22" s="620"/>
      <c r="C22" s="621"/>
      <c r="D22" s="622">
        <v>3448170</v>
      </c>
      <c r="E22" s="622">
        <v>137088441</v>
      </c>
      <c r="F22" s="622">
        <v>144834952</v>
      </c>
      <c r="G22" s="622"/>
      <c r="H22" s="623"/>
      <c r="I22" s="624"/>
      <c r="J22" s="624"/>
      <c r="K22" s="624"/>
      <c r="L22" s="624"/>
      <c r="M22" s="624"/>
    </row>
    <row r="23" spans="2:13" ht="10.5" customHeight="1">
      <c r="B23" s="625"/>
      <c r="C23" s="625"/>
      <c r="D23" s="625"/>
      <c r="E23" s="630"/>
      <c r="F23" s="625"/>
      <c r="G23" s="625"/>
      <c r="H23" s="625"/>
      <c r="I23" s="625"/>
      <c r="J23" s="625"/>
      <c r="K23" s="625"/>
      <c r="L23" s="625"/>
      <c r="M23" s="625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6:B18"/>
    <mergeCell ref="C16:C18"/>
    <mergeCell ref="D16:D17"/>
    <mergeCell ref="E16:F16"/>
    <mergeCell ref="G16:G18"/>
    <mergeCell ref="M16:M18"/>
    <mergeCell ref="H16:H18"/>
    <mergeCell ref="I16:I18"/>
    <mergeCell ref="J16:J18"/>
    <mergeCell ref="K16:K18"/>
    <mergeCell ref="L16:L1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/>
  <dimension ref="A1:W67"/>
  <sheetViews>
    <sheetView showGridLines="0" zoomScale="70" zoomScaleNormal="70" workbookViewId="0">
      <selection activeCell="D12" sqref="D12"/>
    </sheetView>
  </sheetViews>
  <sheetFormatPr baseColWidth="10" defaultColWidth="0" defaultRowHeight="11.4" zeroHeight="1"/>
  <cols>
    <col min="1" max="1" width="11.6640625" style="225" bestFit="1" customWidth="1"/>
    <col min="2" max="2" width="22" style="225" bestFit="1" customWidth="1"/>
    <col min="3" max="3" width="14.5546875" style="225" customWidth="1"/>
    <col min="4" max="4" width="11.5546875" style="225" customWidth="1"/>
    <col min="5" max="5" width="13.33203125" style="225" customWidth="1"/>
    <col min="6" max="6" width="11.5546875" style="225" customWidth="1"/>
    <col min="7" max="7" width="11.6640625" style="225" bestFit="1" customWidth="1"/>
    <col min="8" max="9" width="12.5546875" style="225" bestFit="1" customWidth="1"/>
    <col min="10" max="10" width="11.5546875" style="225" customWidth="1"/>
    <col min="11" max="12" width="11.6640625" style="225" bestFit="1" customWidth="1"/>
    <col min="13" max="13" width="11.5546875" style="225" customWidth="1"/>
    <col min="14" max="19" width="11.5546875" style="225" hidden="1" customWidth="1"/>
    <col min="20" max="23" width="0" style="225" hidden="1" customWidth="1"/>
    <col min="24" max="16384" width="11.5546875" style="225" hidden="1"/>
  </cols>
  <sheetData>
    <row r="1" spans="1:12"/>
    <row r="2" spans="1:12" ht="12">
      <c r="A2" s="304"/>
      <c r="B2" s="569">
        <v>45930</v>
      </c>
      <c r="C2" s="549"/>
      <c r="D2" s="304"/>
      <c r="E2" s="304"/>
      <c r="F2" s="304"/>
      <c r="G2" s="304"/>
      <c r="H2" s="304"/>
      <c r="I2" s="304"/>
      <c r="J2" s="304"/>
      <c r="K2" s="304"/>
      <c r="L2" s="304"/>
    </row>
    <row r="3" spans="1:12" ht="12">
      <c r="A3" s="304"/>
      <c r="B3" s="523"/>
      <c r="C3" s="304"/>
      <c r="D3" s="304"/>
      <c r="E3" s="304"/>
      <c r="F3" s="304"/>
      <c r="G3" s="304"/>
      <c r="H3" s="304"/>
      <c r="I3" s="304"/>
      <c r="J3" s="304"/>
      <c r="K3" s="304"/>
      <c r="L3" s="304"/>
    </row>
    <row r="4" spans="1:12">
      <c r="A4" s="304"/>
      <c r="B4" s="1184" t="s">
        <v>513</v>
      </c>
      <c r="C4" s="1185"/>
      <c r="D4" s="1185"/>
      <c r="E4" s="1185"/>
      <c r="F4" s="1185"/>
      <c r="G4" s="1185"/>
      <c r="H4" s="1185"/>
      <c r="I4" s="1185"/>
      <c r="J4" s="1185"/>
      <c r="K4" s="1185"/>
      <c r="L4" s="1186"/>
    </row>
    <row r="5" spans="1:12" ht="12">
      <c r="A5" s="304"/>
      <c r="B5" s="1153" t="s">
        <v>514</v>
      </c>
      <c r="C5" s="1153" t="s">
        <v>515</v>
      </c>
      <c r="D5" s="1153" t="s">
        <v>516</v>
      </c>
      <c r="E5" s="1153" t="s">
        <v>517</v>
      </c>
      <c r="F5" s="1153" t="s">
        <v>518</v>
      </c>
      <c r="G5" s="1187" t="s">
        <v>382</v>
      </c>
      <c r="H5" s="1187"/>
      <c r="I5" s="1187"/>
      <c r="J5" s="1153" t="s">
        <v>383</v>
      </c>
      <c r="K5" s="1153" t="s">
        <v>519</v>
      </c>
      <c r="L5" s="1153" t="s">
        <v>385</v>
      </c>
    </row>
    <row r="6" spans="1:12" ht="24">
      <c r="A6" s="304"/>
      <c r="B6" s="1154"/>
      <c r="C6" s="1154"/>
      <c r="D6" s="1154"/>
      <c r="E6" s="1154"/>
      <c r="F6" s="1154"/>
      <c r="G6" s="524" t="s">
        <v>291</v>
      </c>
      <c r="H6" s="524" t="s">
        <v>374</v>
      </c>
      <c r="I6" s="524" t="s">
        <v>282</v>
      </c>
      <c r="J6" s="1154"/>
      <c r="K6" s="1154"/>
      <c r="L6" s="1154"/>
    </row>
    <row r="7" spans="1:12" ht="12">
      <c r="A7" s="304"/>
      <c r="B7" s="1155"/>
      <c r="C7" s="1155"/>
      <c r="D7" s="1155"/>
      <c r="E7" s="1155"/>
      <c r="F7" s="1155"/>
      <c r="G7" s="526" t="s">
        <v>102</v>
      </c>
      <c r="H7" s="526" t="s">
        <v>102</v>
      </c>
      <c r="I7" s="526" t="s">
        <v>102</v>
      </c>
      <c r="J7" s="1155"/>
      <c r="K7" s="526" t="s">
        <v>386</v>
      </c>
      <c r="L7" s="526" t="s">
        <v>386</v>
      </c>
    </row>
    <row r="8" spans="1:12" hidden="1">
      <c r="A8" s="304">
        <v>1</v>
      </c>
      <c r="B8" s="570" t="s">
        <v>506</v>
      </c>
      <c r="C8" s="571" t="s">
        <v>309</v>
      </c>
      <c r="D8" s="570" t="s">
        <v>388</v>
      </c>
      <c r="E8" s="571" t="s">
        <v>520</v>
      </c>
      <c r="F8" s="570" t="s">
        <v>279</v>
      </c>
      <c r="G8" s="572"/>
      <c r="H8" s="572"/>
      <c r="I8" s="572">
        <v>0</v>
      </c>
      <c r="J8" s="571" t="s">
        <v>521</v>
      </c>
      <c r="K8" s="573"/>
      <c r="L8" s="573"/>
    </row>
    <row r="9" spans="1:12">
      <c r="A9" s="304">
        <v>2</v>
      </c>
      <c r="B9" s="574" t="s">
        <v>506</v>
      </c>
      <c r="C9" s="575" t="s">
        <v>309</v>
      </c>
      <c r="D9" s="574" t="s">
        <v>388</v>
      </c>
      <c r="E9" s="575" t="s">
        <v>522</v>
      </c>
      <c r="F9" s="574" t="s">
        <v>279</v>
      </c>
      <c r="G9" s="576">
        <v>532352</v>
      </c>
      <c r="H9" s="576">
        <v>19270303</v>
      </c>
      <c r="I9" s="576">
        <v>19802655</v>
      </c>
      <c r="J9" s="575" t="s">
        <v>507</v>
      </c>
      <c r="K9" s="577">
        <v>6.2287399040160008E-2</v>
      </c>
      <c r="L9" s="577">
        <v>6.2E-2</v>
      </c>
    </row>
    <row r="10" spans="1:12" hidden="1">
      <c r="A10" s="304">
        <v>3</v>
      </c>
      <c r="B10" s="574" t="s">
        <v>506</v>
      </c>
      <c r="C10" s="575" t="s">
        <v>309</v>
      </c>
      <c r="D10" s="574" t="s">
        <v>388</v>
      </c>
      <c r="E10" s="575" t="s">
        <v>520</v>
      </c>
      <c r="F10" s="574" t="s">
        <v>279</v>
      </c>
      <c r="G10" s="576">
        <v>0</v>
      </c>
      <c r="H10" s="576">
        <v>0</v>
      </c>
      <c r="I10" s="576">
        <v>0</v>
      </c>
      <c r="J10" s="575"/>
      <c r="K10" s="577"/>
      <c r="L10" s="577"/>
    </row>
    <row r="11" spans="1:12" hidden="1">
      <c r="A11" s="304">
        <v>4</v>
      </c>
      <c r="B11" s="574" t="s">
        <v>506</v>
      </c>
      <c r="C11" s="575" t="s">
        <v>309</v>
      </c>
      <c r="D11" s="574" t="s">
        <v>388</v>
      </c>
      <c r="E11" s="575" t="s">
        <v>523</v>
      </c>
      <c r="F11" s="574" t="s">
        <v>279</v>
      </c>
      <c r="G11" s="576">
        <v>0</v>
      </c>
      <c r="H11" s="576">
        <v>0</v>
      </c>
      <c r="I11" s="576">
        <v>0</v>
      </c>
      <c r="J11" s="575" t="s">
        <v>507</v>
      </c>
      <c r="K11" s="577"/>
      <c r="L11" s="577"/>
    </row>
    <row r="12" spans="1:12" hidden="1">
      <c r="A12" s="304">
        <v>5</v>
      </c>
      <c r="B12" s="574" t="s">
        <v>506</v>
      </c>
      <c r="C12" s="575" t="s">
        <v>309</v>
      </c>
      <c r="D12" s="574" t="s">
        <v>388</v>
      </c>
      <c r="E12" s="575" t="s">
        <v>524</v>
      </c>
      <c r="F12" s="574" t="s">
        <v>279</v>
      </c>
      <c r="G12" s="576">
        <v>0</v>
      </c>
      <c r="H12" s="576">
        <v>0</v>
      </c>
      <c r="I12" s="576">
        <v>0</v>
      </c>
      <c r="J12" s="575" t="s">
        <v>507</v>
      </c>
      <c r="K12" s="577"/>
      <c r="L12" s="577"/>
    </row>
    <row r="13" spans="1:12">
      <c r="A13" s="304">
        <v>6</v>
      </c>
      <c r="B13" s="574" t="s">
        <v>506</v>
      </c>
      <c r="C13" s="575" t="s">
        <v>309</v>
      </c>
      <c r="D13" s="574" t="s">
        <v>388</v>
      </c>
      <c r="E13" s="575" t="s">
        <v>525</v>
      </c>
      <c r="F13" s="574" t="s">
        <v>279</v>
      </c>
      <c r="G13" s="578">
        <v>0</v>
      </c>
      <c r="H13" s="578">
        <v>274667</v>
      </c>
      <c r="I13" s="576">
        <v>274667</v>
      </c>
      <c r="J13" s="575" t="s">
        <v>521</v>
      </c>
      <c r="K13" s="577">
        <v>8.9709045828985978E-2</v>
      </c>
      <c r="L13" s="577">
        <v>8.7999999999999995E-2</v>
      </c>
    </row>
    <row r="14" spans="1:12">
      <c r="A14" s="304">
        <v>7</v>
      </c>
      <c r="B14" s="574" t="s">
        <v>506</v>
      </c>
      <c r="C14" s="575" t="s">
        <v>309</v>
      </c>
      <c r="D14" s="574" t="s">
        <v>388</v>
      </c>
      <c r="E14" s="575" t="s">
        <v>866</v>
      </c>
      <c r="F14" s="574" t="s">
        <v>279</v>
      </c>
      <c r="G14" s="576">
        <v>693320</v>
      </c>
      <c r="H14" s="576">
        <v>0</v>
      </c>
      <c r="I14" s="576">
        <v>693320</v>
      </c>
      <c r="J14" s="575" t="s">
        <v>521</v>
      </c>
      <c r="K14" s="577">
        <v>6.363988186754721E-2</v>
      </c>
      <c r="L14" s="577">
        <v>6.0900000000000003E-2</v>
      </c>
    </row>
    <row r="15" spans="1:12">
      <c r="A15" s="304">
        <v>8</v>
      </c>
      <c r="B15" s="579" t="s">
        <v>265</v>
      </c>
      <c r="C15" s="580" t="s">
        <v>266</v>
      </c>
      <c r="D15" s="579" t="s">
        <v>388</v>
      </c>
      <c r="E15" s="580" t="s">
        <v>524</v>
      </c>
      <c r="F15" s="579" t="s">
        <v>279</v>
      </c>
      <c r="G15" s="581">
        <v>5298667</v>
      </c>
      <c r="H15" s="581">
        <v>5000000</v>
      </c>
      <c r="I15" s="581">
        <v>10298667</v>
      </c>
      <c r="J15" s="580" t="s">
        <v>521</v>
      </c>
      <c r="K15" s="582">
        <v>6.4000000000000001E-2</v>
      </c>
      <c r="L15" s="582">
        <v>6.4000000000000001E-2</v>
      </c>
    </row>
    <row r="16" spans="1:12" ht="12">
      <c r="A16" s="304"/>
      <c r="B16" s="535" t="s">
        <v>282</v>
      </c>
      <c r="C16" s="535"/>
      <c r="D16" s="535"/>
      <c r="E16" s="535"/>
      <c r="F16" s="535"/>
      <c r="G16" s="536">
        <v>6524339</v>
      </c>
      <c r="H16" s="536">
        <v>24544970</v>
      </c>
      <c r="I16" s="536">
        <v>31069309</v>
      </c>
      <c r="J16" s="535"/>
      <c r="K16" s="535"/>
      <c r="L16" s="535"/>
    </row>
    <row r="17" spans="1:12" ht="6" customHeight="1">
      <c r="A17" s="304"/>
      <c r="B17" s="304"/>
      <c r="C17" s="304"/>
      <c r="D17" s="304"/>
      <c r="E17" s="304"/>
      <c r="F17" s="304"/>
      <c r="G17" s="304"/>
      <c r="H17" s="304"/>
      <c r="I17" s="304"/>
      <c r="J17" s="304"/>
      <c r="K17" s="304"/>
      <c r="L17" s="304"/>
    </row>
    <row r="18" spans="1:12">
      <c r="A18" s="304"/>
      <c r="B18" s="1184" t="s">
        <v>526</v>
      </c>
      <c r="C18" s="1185"/>
      <c r="D18" s="1185"/>
      <c r="E18" s="1185"/>
      <c r="F18" s="1185"/>
      <c r="G18" s="1185"/>
      <c r="H18" s="1185"/>
      <c r="I18" s="1185"/>
      <c r="J18" s="1185"/>
      <c r="K18" s="1185"/>
      <c r="L18" s="1186"/>
    </row>
    <row r="19" spans="1:12" ht="12" customHeight="1">
      <c r="A19" s="304"/>
      <c r="B19" s="1153" t="s">
        <v>514</v>
      </c>
      <c r="C19" s="1153" t="s">
        <v>515</v>
      </c>
      <c r="D19" s="1153" t="s">
        <v>516</v>
      </c>
      <c r="E19" s="1153" t="s">
        <v>517</v>
      </c>
      <c r="F19" s="1153" t="s">
        <v>518</v>
      </c>
      <c r="G19" s="1187" t="s">
        <v>382</v>
      </c>
      <c r="H19" s="1187"/>
      <c r="I19" s="1187"/>
      <c r="J19" s="1153" t="s">
        <v>383</v>
      </c>
      <c r="K19" s="1153" t="s">
        <v>519</v>
      </c>
      <c r="L19" s="1153" t="s">
        <v>385</v>
      </c>
    </row>
    <row r="20" spans="1:12" ht="24">
      <c r="A20" s="304"/>
      <c r="B20" s="1154"/>
      <c r="C20" s="1154"/>
      <c r="D20" s="1154"/>
      <c r="E20" s="1154"/>
      <c r="F20" s="1154"/>
      <c r="G20" s="524" t="s">
        <v>291</v>
      </c>
      <c r="H20" s="524" t="s">
        <v>374</v>
      </c>
      <c r="I20" s="524" t="s">
        <v>282</v>
      </c>
      <c r="J20" s="1154"/>
      <c r="K20" s="1154"/>
      <c r="L20" s="1154"/>
    </row>
    <row r="21" spans="1:12" ht="12">
      <c r="A21" s="304"/>
      <c r="B21" s="1155"/>
      <c r="C21" s="1155"/>
      <c r="D21" s="1155"/>
      <c r="E21" s="1155"/>
      <c r="F21" s="1155"/>
      <c r="G21" s="526" t="s">
        <v>102</v>
      </c>
      <c r="H21" s="526" t="s">
        <v>102</v>
      </c>
      <c r="I21" s="526" t="s">
        <v>102</v>
      </c>
      <c r="J21" s="1155"/>
      <c r="K21" s="526" t="s">
        <v>386</v>
      </c>
      <c r="L21" s="526" t="s">
        <v>386</v>
      </c>
    </row>
    <row r="22" spans="1:12" hidden="1">
      <c r="A22" s="304">
        <v>1</v>
      </c>
      <c r="B22" s="570" t="s">
        <v>506</v>
      </c>
      <c r="C22" s="571" t="s">
        <v>309</v>
      </c>
      <c r="D22" s="570" t="s">
        <v>388</v>
      </c>
      <c r="E22" s="571" t="s">
        <v>520</v>
      </c>
      <c r="F22" s="570" t="s">
        <v>279</v>
      </c>
      <c r="G22" s="572"/>
      <c r="H22" s="572">
        <v>0</v>
      </c>
      <c r="I22" s="572">
        <v>0</v>
      </c>
      <c r="J22" s="571" t="s">
        <v>521</v>
      </c>
      <c r="K22" s="573"/>
      <c r="L22" s="573"/>
    </row>
    <row r="23" spans="1:12">
      <c r="A23" s="304">
        <v>2</v>
      </c>
      <c r="B23" s="574" t="s">
        <v>506</v>
      </c>
      <c r="C23" s="575" t="s">
        <v>309</v>
      </c>
      <c r="D23" s="574" t="s">
        <v>388</v>
      </c>
      <c r="E23" s="575" t="s">
        <v>522</v>
      </c>
      <c r="F23" s="574" t="s">
        <v>279</v>
      </c>
      <c r="G23" s="576">
        <v>537641</v>
      </c>
      <c r="H23" s="576">
        <v>19270304</v>
      </c>
      <c r="I23" s="576">
        <v>19807945</v>
      </c>
      <c r="J23" s="575" t="s">
        <v>507</v>
      </c>
      <c r="K23" s="577">
        <v>6.2287399040160008E-2</v>
      </c>
      <c r="L23" s="577">
        <v>6.2E-2</v>
      </c>
    </row>
    <row r="24" spans="1:12" hidden="1">
      <c r="A24" s="304">
        <v>3</v>
      </c>
      <c r="B24" s="574" t="s">
        <v>506</v>
      </c>
      <c r="C24" s="575" t="s">
        <v>309</v>
      </c>
      <c r="D24" s="574" t="s">
        <v>388</v>
      </c>
      <c r="E24" s="575" t="s">
        <v>520</v>
      </c>
      <c r="F24" s="574" t="s">
        <v>279</v>
      </c>
      <c r="G24" s="576">
        <v>0</v>
      </c>
      <c r="H24" s="576">
        <v>0</v>
      </c>
      <c r="I24" s="576">
        <v>0</v>
      </c>
      <c r="J24" s="575"/>
      <c r="K24" s="577"/>
      <c r="L24" s="577"/>
    </row>
    <row r="25" spans="1:12" hidden="1">
      <c r="A25" s="304">
        <v>4</v>
      </c>
      <c r="B25" s="574" t="s">
        <v>506</v>
      </c>
      <c r="C25" s="575" t="s">
        <v>309</v>
      </c>
      <c r="D25" s="574" t="s">
        <v>388</v>
      </c>
      <c r="E25" s="575" t="s">
        <v>523</v>
      </c>
      <c r="F25" s="574" t="s">
        <v>279</v>
      </c>
      <c r="G25" s="576">
        <v>0</v>
      </c>
      <c r="H25" s="576">
        <v>0</v>
      </c>
      <c r="I25" s="576">
        <v>0</v>
      </c>
      <c r="J25" s="575" t="s">
        <v>507</v>
      </c>
      <c r="K25" s="577"/>
      <c r="L25" s="577"/>
    </row>
    <row r="26" spans="1:12" hidden="1">
      <c r="A26" s="304">
        <v>5</v>
      </c>
      <c r="B26" s="574" t="s">
        <v>506</v>
      </c>
      <c r="C26" s="575" t="s">
        <v>309</v>
      </c>
      <c r="D26" s="574" t="s">
        <v>388</v>
      </c>
      <c r="E26" s="575" t="s">
        <v>524</v>
      </c>
      <c r="F26" s="574" t="s">
        <v>279</v>
      </c>
      <c r="G26" s="576">
        <v>0</v>
      </c>
      <c r="H26" s="576">
        <v>0</v>
      </c>
      <c r="I26" s="576">
        <v>0</v>
      </c>
      <c r="J26" s="575" t="s">
        <v>507</v>
      </c>
      <c r="K26" s="577"/>
      <c r="L26" s="577"/>
    </row>
    <row r="27" spans="1:12">
      <c r="A27" s="304">
        <v>6</v>
      </c>
      <c r="B27" s="574" t="s">
        <v>506</v>
      </c>
      <c r="C27" s="575" t="s">
        <v>309</v>
      </c>
      <c r="D27" s="574" t="s">
        <v>388</v>
      </c>
      <c r="E27" s="575" t="s">
        <v>525</v>
      </c>
      <c r="F27" s="574" t="s">
        <v>279</v>
      </c>
      <c r="G27" s="576">
        <v>0</v>
      </c>
      <c r="H27" s="576">
        <v>322667</v>
      </c>
      <c r="I27" s="576">
        <v>322667</v>
      </c>
      <c r="J27" s="575" t="s">
        <v>521</v>
      </c>
      <c r="K27" s="577">
        <v>8.9709045828985978E-2</v>
      </c>
      <c r="L27" s="577">
        <v>8.7999999999999995E-2</v>
      </c>
    </row>
    <row r="28" spans="1:12">
      <c r="A28" s="304">
        <v>7</v>
      </c>
      <c r="B28" s="574" t="s">
        <v>506</v>
      </c>
      <c r="C28" s="575" t="s">
        <v>309</v>
      </c>
      <c r="D28" s="574" t="s">
        <v>388</v>
      </c>
      <c r="E28" s="575" t="s">
        <v>866</v>
      </c>
      <c r="F28" s="574" t="s">
        <v>279</v>
      </c>
      <c r="G28" s="576">
        <v>771400</v>
      </c>
      <c r="H28" s="576">
        <v>0</v>
      </c>
      <c r="I28" s="576">
        <v>771400</v>
      </c>
      <c r="J28" s="575" t="s">
        <v>521</v>
      </c>
      <c r="K28" s="577">
        <v>6.363988186754721E-2</v>
      </c>
      <c r="L28" s="577">
        <v>6.0900000000000003E-2</v>
      </c>
    </row>
    <row r="29" spans="1:12">
      <c r="A29" s="304">
        <v>8</v>
      </c>
      <c r="B29" s="579" t="s">
        <v>265</v>
      </c>
      <c r="C29" s="580" t="s">
        <v>266</v>
      </c>
      <c r="D29" s="579" t="s">
        <v>388</v>
      </c>
      <c r="E29" s="580" t="s">
        <v>524</v>
      </c>
      <c r="F29" s="579" t="s">
        <v>279</v>
      </c>
      <c r="G29" s="581">
        <v>5298667</v>
      </c>
      <c r="H29" s="581">
        <v>5000000</v>
      </c>
      <c r="I29" s="581">
        <v>10298667</v>
      </c>
      <c r="J29" s="580" t="s">
        <v>521</v>
      </c>
      <c r="K29" s="582">
        <v>6.4000000000000001E-2</v>
      </c>
      <c r="L29" s="582">
        <v>6.4000000000000001E-2</v>
      </c>
    </row>
    <row r="30" spans="1:12" ht="12">
      <c r="A30" s="304"/>
      <c r="B30" s="535" t="s">
        <v>282</v>
      </c>
      <c r="C30" s="535"/>
      <c r="D30" s="535"/>
      <c r="E30" s="535"/>
      <c r="F30" s="535"/>
      <c r="G30" s="536">
        <v>6607708</v>
      </c>
      <c r="H30" s="536">
        <v>24592971</v>
      </c>
      <c r="I30" s="536">
        <v>31200679</v>
      </c>
      <c r="J30" s="535"/>
      <c r="K30" s="535"/>
      <c r="L30" s="535"/>
    </row>
    <row r="31" spans="1:12">
      <c r="A31" s="304"/>
      <c r="B31" s="304"/>
      <c r="C31" s="304"/>
      <c r="D31" s="304"/>
      <c r="E31" s="304"/>
      <c r="F31" s="304"/>
      <c r="G31" s="304"/>
      <c r="H31" s="304"/>
      <c r="I31" s="304"/>
      <c r="J31" s="304"/>
      <c r="K31" s="304"/>
      <c r="L31" s="304"/>
    </row>
    <row r="32" spans="1:12">
      <c r="A32" s="304"/>
      <c r="B32" s="304"/>
      <c r="C32" s="304"/>
      <c r="D32" s="304"/>
      <c r="E32" s="304"/>
      <c r="F32" s="304"/>
      <c r="G32" s="304"/>
      <c r="H32" s="304"/>
      <c r="I32" s="522"/>
      <c r="J32" s="522"/>
      <c r="K32" s="304"/>
      <c r="L32" s="304"/>
    </row>
    <row r="33" spans="1:12" ht="12">
      <c r="A33" s="304"/>
      <c r="B33" s="569">
        <v>45657</v>
      </c>
      <c r="C33" s="304"/>
      <c r="D33" s="304"/>
      <c r="E33" s="304"/>
      <c r="F33" s="304"/>
      <c r="G33" s="304"/>
      <c r="H33" s="304"/>
      <c r="I33" s="304"/>
      <c r="J33" s="304"/>
      <c r="K33" s="304"/>
      <c r="L33" s="304"/>
    </row>
    <row r="34" spans="1:12" ht="12.6" thickBot="1">
      <c r="A34" s="304"/>
      <c r="B34" s="523"/>
      <c r="C34" s="304"/>
      <c r="D34" s="304"/>
      <c r="E34" s="304"/>
      <c r="F34" s="304"/>
      <c r="G34" s="304"/>
      <c r="H34" s="304"/>
      <c r="I34" s="304"/>
      <c r="J34" s="304"/>
      <c r="K34" s="304"/>
      <c r="L34" s="304"/>
    </row>
    <row r="35" spans="1:12">
      <c r="A35" s="304"/>
      <c r="B35" s="1188" t="s">
        <v>855</v>
      </c>
      <c r="C35" s="1189"/>
      <c r="D35" s="1189"/>
      <c r="E35" s="1189"/>
      <c r="F35" s="1189"/>
      <c r="G35" s="1189"/>
      <c r="H35" s="1189"/>
      <c r="I35" s="1189"/>
      <c r="J35" s="1189"/>
      <c r="K35" s="1189"/>
      <c r="L35" s="1190"/>
    </row>
    <row r="36" spans="1:12" ht="12">
      <c r="A36" s="304"/>
      <c r="B36" s="1191" t="s">
        <v>514</v>
      </c>
      <c r="C36" s="1153" t="s">
        <v>515</v>
      </c>
      <c r="D36" s="1153" t="s">
        <v>516</v>
      </c>
      <c r="E36" s="1153" t="s">
        <v>517</v>
      </c>
      <c r="F36" s="1153" t="s">
        <v>518</v>
      </c>
      <c r="G36" s="1187" t="s">
        <v>382</v>
      </c>
      <c r="H36" s="1187"/>
      <c r="I36" s="1187"/>
      <c r="J36" s="1153" t="s">
        <v>383</v>
      </c>
      <c r="K36" s="1153" t="s">
        <v>519</v>
      </c>
      <c r="L36" s="1193" t="s">
        <v>385</v>
      </c>
    </row>
    <row r="37" spans="1:12" ht="24">
      <c r="A37" s="304"/>
      <c r="B37" s="1192"/>
      <c r="C37" s="1154"/>
      <c r="D37" s="1154"/>
      <c r="E37" s="1154"/>
      <c r="F37" s="1154"/>
      <c r="G37" s="524" t="s">
        <v>291</v>
      </c>
      <c r="H37" s="524" t="s">
        <v>374</v>
      </c>
      <c r="I37" s="524" t="s">
        <v>282</v>
      </c>
      <c r="J37" s="1154"/>
      <c r="K37" s="1154"/>
      <c r="L37" s="1194"/>
    </row>
    <row r="38" spans="1:12" ht="12">
      <c r="A38" s="304"/>
      <c r="B38" s="1192"/>
      <c r="C38" s="1154"/>
      <c r="D38" s="1154"/>
      <c r="E38" s="1154"/>
      <c r="F38" s="1154"/>
      <c r="G38" s="552" t="s">
        <v>102</v>
      </c>
      <c r="H38" s="552" t="s">
        <v>102</v>
      </c>
      <c r="I38" s="552" t="s">
        <v>102</v>
      </c>
      <c r="J38" s="1154"/>
      <c r="K38" s="552" t="s">
        <v>386</v>
      </c>
      <c r="L38" s="583" t="s">
        <v>386</v>
      </c>
    </row>
    <row r="39" spans="1:12">
      <c r="A39" s="304">
        <v>1</v>
      </c>
      <c r="B39" s="570" t="s">
        <v>506</v>
      </c>
      <c r="C39" s="571" t="s">
        <v>309</v>
      </c>
      <c r="D39" s="570" t="s">
        <v>388</v>
      </c>
      <c r="E39" s="571" t="s">
        <v>520</v>
      </c>
      <c r="F39" s="570" t="s">
        <v>279</v>
      </c>
      <c r="G39" s="572">
        <v>0</v>
      </c>
      <c r="H39" s="572">
        <v>4437369</v>
      </c>
      <c r="I39" s="572">
        <v>4437369</v>
      </c>
      <c r="J39" s="571" t="s">
        <v>521</v>
      </c>
      <c r="K39" s="573">
        <v>5.6400000000000006E-2</v>
      </c>
      <c r="L39" s="573">
        <v>5.6400000000000006E-2</v>
      </c>
    </row>
    <row r="40" spans="1:12">
      <c r="A40" s="304">
        <v>2</v>
      </c>
      <c r="B40" s="574" t="s">
        <v>506</v>
      </c>
      <c r="C40" s="575" t="s">
        <v>309</v>
      </c>
      <c r="D40" s="574" t="s">
        <v>388</v>
      </c>
      <c r="E40" s="575" t="s">
        <v>522</v>
      </c>
      <c r="F40" s="574" t="s">
        <v>279</v>
      </c>
      <c r="G40" s="576">
        <v>0</v>
      </c>
      <c r="H40" s="576">
        <v>224324</v>
      </c>
      <c r="I40" s="576">
        <v>224324</v>
      </c>
      <c r="J40" s="575" t="s">
        <v>507</v>
      </c>
      <c r="K40" s="577">
        <v>6.4291841235596572E-2</v>
      </c>
      <c r="L40" s="577">
        <v>6.3199999999999992E-2</v>
      </c>
    </row>
    <row r="41" spans="1:12">
      <c r="A41" s="304">
        <v>3</v>
      </c>
      <c r="B41" s="574" t="s">
        <v>506</v>
      </c>
      <c r="C41" s="575" t="s">
        <v>309</v>
      </c>
      <c r="D41" s="574" t="s">
        <v>388</v>
      </c>
      <c r="E41" s="575" t="s">
        <v>523</v>
      </c>
      <c r="F41" s="574" t="s">
        <v>279</v>
      </c>
      <c r="G41" s="576">
        <v>658419</v>
      </c>
      <c r="H41" s="576">
        <v>32800000</v>
      </c>
      <c r="I41" s="576">
        <v>33458419</v>
      </c>
      <c r="J41" s="575" t="s">
        <v>507</v>
      </c>
      <c r="K41" s="577">
        <v>6.1789555996478285E-2</v>
      </c>
      <c r="L41" s="577">
        <v>6.0600000000000001E-2</v>
      </c>
    </row>
    <row r="42" spans="1:12">
      <c r="A42" s="304">
        <v>4</v>
      </c>
      <c r="B42" s="574" t="s">
        <v>506</v>
      </c>
      <c r="C42" s="575" t="s">
        <v>309</v>
      </c>
      <c r="D42" s="574" t="s">
        <v>388</v>
      </c>
      <c r="E42" s="575" t="s">
        <v>524</v>
      </c>
      <c r="F42" s="574" t="s">
        <v>279</v>
      </c>
      <c r="G42" s="576">
        <v>0</v>
      </c>
      <c r="H42" s="576">
        <v>30249683</v>
      </c>
      <c r="I42" s="576">
        <v>30249683</v>
      </c>
      <c r="J42" s="575" t="s">
        <v>507</v>
      </c>
      <c r="K42" s="577">
        <v>5.9769414939137899E-2</v>
      </c>
      <c r="L42" s="577">
        <v>5.8299999999999998E-2</v>
      </c>
    </row>
    <row r="43" spans="1:12">
      <c r="A43" s="304">
        <v>5</v>
      </c>
      <c r="B43" s="574" t="s">
        <v>506</v>
      </c>
      <c r="C43" s="575" t="s">
        <v>309</v>
      </c>
      <c r="D43" s="574" t="s">
        <v>388</v>
      </c>
      <c r="E43" s="575" t="s">
        <v>525</v>
      </c>
      <c r="F43" s="574" t="s">
        <v>279</v>
      </c>
      <c r="G43" s="578">
        <v>942000</v>
      </c>
      <c r="H43" s="578">
        <v>0</v>
      </c>
      <c r="I43" s="576">
        <v>942000</v>
      </c>
      <c r="J43" s="575" t="s">
        <v>521</v>
      </c>
      <c r="K43" s="577">
        <v>9.047453793830007E-2</v>
      </c>
      <c r="L43" s="577">
        <v>8.7999999999999995E-2</v>
      </c>
    </row>
    <row r="44" spans="1:12">
      <c r="A44" s="304">
        <v>7</v>
      </c>
      <c r="B44" s="574" t="s">
        <v>506</v>
      </c>
      <c r="C44" s="575" t="s">
        <v>309</v>
      </c>
      <c r="D44" s="574" t="s">
        <v>388</v>
      </c>
      <c r="E44" s="575" t="s">
        <v>866</v>
      </c>
      <c r="F44" s="574" t="s">
        <v>279</v>
      </c>
      <c r="G44" s="576">
        <v>0</v>
      </c>
      <c r="H44" s="576">
        <v>224486</v>
      </c>
      <c r="I44" s="576">
        <v>224486</v>
      </c>
      <c r="J44" s="575" t="s">
        <v>521</v>
      </c>
      <c r="K44" s="577">
        <v>7.7088835044103465E-2</v>
      </c>
      <c r="L44" s="577">
        <v>6.2600000000000003E-2</v>
      </c>
    </row>
    <row r="45" spans="1:12">
      <c r="A45" s="304">
        <v>8</v>
      </c>
      <c r="B45" s="579" t="s">
        <v>265</v>
      </c>
      <c r="C45" s="580" t="s">
        <v>266</v>
      </c>
      <c r="D45" s="579" t="s">
        <v>388</v>
      </c>
      <c r="E45" s="580" t="s">
        <v>524</v>
      </c>
      <c r="F45" s="579" t="s">
        <v>279</v>
      </c>
      <c r="G45" s="581">
        <v>0</v>
      </c>
      <c r="H45" s="581">
        <v>10077350</v>
      </c>
      <c r="I45" s="581">
        <v>10077350</v>
      </c>
      <c r="J45" s="580" t="s">
        <v>521</v>
      </c>
      <c r="K45" s="582">
        <v>6.6299999999999998E-2</v>
      </c>
      <c r="L45" s="582">
        <v>6.6299999999999998E-2</v>
      </c>
    </row>
    <row r="46" spans="1:12" hidden="1">
      <c r="A46" s="304">
        <v>9</v>
      </c>
      <c r="B46" s="579"/>
      <c r="C46" s="580"/>
      <c r="D46" s="579"/>
      <c r="E46" s="580"/>
      <c r="F46" s="579"/>
      <c r="G46" s="581"/>
      <c r="H46" s="581"/>
      <c r="I46" s="581"/>
      <c r="J46" s="580"/>
      <c r="K46" s="582"/>
      <c r="L46" s="582"/>
    </row>
    <row r="47" spans="1:12" hidden="1">
      <c r="A47" s="304">
        <v>10</v>
      </c>
      <c r="B47" s="574"/>
      <c r="C47" s="575"/>
      <c r="D47" s="574"/>
      <c r="E47" s="575"/>
      <c r="F47" s="574"/>
      <c r="G47" s="576"/>
      <c r="H47" s="576"/>
      <c r="I47" s="576"/>
      <c r="J47" s="575"/>
      <c r="K47" s="577"/>
      <c r="L47" s="577"/>
    </row>
    <row r="48" spans="1:12" hidden="1">
      <c r="A48" s="304">
        <v>13</v>
      </c>
      <c r="B48" s="579"/>
      <c r="C48" s="580"/>
      <c r="D48" s="579"/>
      <c r="E48" s="580"/>
      <c r="F48" s="579"/>
      <c r="G48" s="581"/>
      <c r="H48" s="581"/>
      <c r="I48" s="581"/>
      <c r="J48" s="580"/>
      <c r="K48" s="582"/>
      <c r="L48" s="582"/>
    </row>
    <row r="49" spans="1:12" ht="12.6" thickBot="1">
      <c r="A49" s="304"/>
      <c r="B49" s="538" t="s">
        <v>282</v>
      </c>
      <c r="C49" s="539"/>
      <c r="D49" s="539"/>
      <c r="E49" s="539"/>
      <c r="F49" s="539"/>
      <c r="G49" s="584">
        <v>1600419</v>
      </c>
      <c r="H49" s="584">
        <v>78013212</v>
      </c>
      <c r="I49" s="584">
        <v>79613631</v>
      </c>
      <c r="J49" s="539"/>
      <c r="K49" s="539"/>
      <c r="L49" s="541"/>
    </row>
    <row r="50" spans="1:12" ht="12" thickBot="1">
      <c r="A50" s="304"/>
      <c r="B50" s="304"/>
      <c r="C50" s="304"/>
      <c r="D50" s="304"/>
      <c r="E50" s="304"/>
      <c r="F50" s="304"/>
      <c r="G50" s="304"/>
      <c r="H50" s="304"/>
      <c r="I50" s="304"/>
      <c r="J50" s="304"/>
      <c r="K50" s="304"/>
      <c r="L50" s="304"/>
    </row>
    <row r="51" spans="1:12">
      <c r="A51" s="304"/>
      <c r="B51" s="1188" t="s">
        <v>856</v>
      </c>
      <c r="C51" s="1189"/>
      <c r="D51" s="1189"/>
      <c r="E51" s="1189"/>
      <c r="F51" s="1189"/>
      <c r="G51" s="1189"/>
      <c r="H51" s="1189"/>
      <c r="I51" s="1189"/>
      <c r="J51" s="1189"/>
      <c r="K51" s="1189"/>
      <c r="L51" s="1190"/>
    </row>
    <row r="52" spans="1:12" ht="12">
      <c r="A52" s="304"/>
      <c r="B52" s="1191" t="s">
        <v>514</v>
      </c>
      <c r="C52" s="1153" t="s">
        <v>515</v>
      </c>
      <c r="D52" s="1153" t="s">
        <v>516</v>
      </c>
      <c r="E52" s="1153" t="s">
        <v>517</v>
      </c>
      <c r="F52" s="1153" t="s">
        <v>518</v>
      </c>
      <c r="G52" s="1187" t="s">
        <v>382</v>
      </c>
      <c r="H52" s="1187"/>
      <c r="I52" s="1187"/>
      <c r="J52" s="1153" t="s">
        <v>383</v>
      </c>
      <c r="K52" s="1153" t="s">
        <v>519</v>
      </c>
      <c r="L52" s="1193" t="s">
        <v>385</v>
      </c>
    </row>
    <row r="53" spans="1:12" ht="24">
      <c r="A53" s="304"/>
      <c r="B53" s="1192"/>
      <c r="C53" s="1154"/>
      <c r="D53" s="1154"/>
      <c r="E53" s="1154"/>
      <c r="F53" s="1154"/>
      <c r="G53" s="524" t="s">
        <v>291</v>
      </c>
      <c r="H53" s="524" t="s">
        <v>374</v>
      </c>
      <c r="I53" s="524" t="s">
        <v>282</v>
      </c>
      <c r="J53" s="1154"/>
      <c r="K53" s="1154"/>
      <c r="L53" s="1194"/>
    </row>
    <row r="54" spans="1:12" ht="12">
      <c r="A54" s="304"/>
      <c r="B54" s="1195"/>
      <c r="C54" s="1155"/>
      <c r="D54" s="1155"/>
      <c r="E54" s="1155"/>
      <c r="F54" s="1155"/>
      <c r="G54" s="526" t="s">
        <v>102</v>
      </c>
      <c r="H54" s="526" t="s">
        <v>102</v>
      </c>
      <c r="I54" s="526" t="s">
        <v>102</v>
      </c>
      <c r="J54" s="1155"/>
      <c r="K54" s="526" t="s">
        <v>386</v>
      </c>
      <c r="L54" s="527" t="s">
        <v>386</v>
      </c>
    </row>
    <row r="55" spans="1:12">
      <c r="A55" s="304">
        <v>1</v>
      </c>
      <c r="B55" s="570" t="s">
        <v>506</v>
      </c>
      <c r="C55" s="571" t="s">
        <v>309</v>
      </c>
      <c r="D55" s="570" t="s">
        <v>388</v>
      </c>
      <c r="E55" s="571" t="s">
        <v>520</v>
      </c>
      <c r="F55" s="570" t="s">
        <v>279</v>
      </c>
      <c r="G55" s="572">
        <v>0</v>
      </c>
      <c r="H55" s="572">
        <v>4437369</v>
      </c>
      <c r="I55" s="572">
        <v>4437369</v>
      </c>
      <c r="J55" s="571" t="s">
        <v>521</v>
      </c>
      <c r="K55" s="573">
        <v>5.6400000000000006E-2</v>
      </c>
      <c r="L55" s="573">
        <v>5.6400000000000006E-2</v>
      </c>
    </row>
    <row r="56" spans="1:12">
      <c r="A56" s="304">
        <v>2</v>
      </c>
      <c r="B56" s="574" t="s">
        <v>506</v>
      </c>
      <c r="C56" s="575" t="s">
        <v>309</v>
      </c>
      <c r="D56" s="574" t="s">
        <v>388</v>
      </c>
      <c r="E56" s="575" t="s">
        <v>522</v>
      </c>
      <c r="F56" s="574" t="s">
        <v>279</v>
      </c>
      <c r="G56" s="576">
        <v>0</v>
      </c>
      <c r="H56" s="576">
        <v>240194</v>
      </c>
      <c r="I56" s="576">
        <v>240194</v>
      </c>
      <c r="J56" s="575" t="s">
        <v>507</v>
      </c>
      <c r="K56" s="577">
        <v>6.4291841235596572E-2</v>
      </c>
      <c r="L56" s="577">
        <v>6.3199999999999992E-2</v>
      </c>
    </row>
    <row r="57" spans="1:12">
      <c r="A57" s="304">
        <v>3</v>
      </c>
      <c r="B57" s="574" t="s">
        <v>506</v>
      </c>
      <c r="C57" s="575" t="s">
        <v>309</v>
      </c>
      <c r="D57" s="574" t="s">
        <v>388</v>
      </c>
      <c r="E57" s="575" t="s">
        <v>523</v>
      </c>
      <c r="F57" s="574" t="s">
        <v>279</v>
      </c>
      <c r="G57" s="576">
        <v>706731</v>
      </c>
      <c r="H57" s="576">
        <v>32800000</v>
      </c>
      <c r="I57" s="576">
        <v>33506731</v>
      </c>
      <c r="J57" s="575" t="s">
        <v>507</v>
      </c>
      <c r="K57" s="577">
        <v>6.1789555996478285E-2</v>
      </c>
      <c r="L57" s="577">
        <v>6.0600000000000001E-2</v>
      </c>
    </row>
    <row r="58" spans="1:12">
      <c r="A58" s="304">
        <v>4</v>
      </c>
      <c r="B58" s="574" t="s">
        <v>506</v>
      </c>
      <c r="C58" s="575" t="s">
        <v>309</v>
      </c>
      <c r="D58" s="574" t="s">
        <v>388</v>
      </c>
      <c r="E58" s="575" t="s">
        <v>524</v>
      </c>
      <c r="F58" s="574" t="s">
        <v>279</v>
      </c>
      <c r="G58" s="576">
        <v>0</v>
      </c>
      <c r="H58" s="576">
        <v>30310933</v>
      </c>
      <c r="I58" s="576">
        <v>30310933</v>
      </c>
      <c r="J58" s="575" t="s">
        <v>507</v>
      </c>
      <c r="K58" s="577">
        <v>5.9769414939137899E-2</v>
      </c>
      <c r="L58" s="577">
        <v>5.8299999999999998E-2</v>
      </c>
    </row>
    <row r="59" spans="1:12">
      <c r="A59" s="304">
        <v>5</v>
      </c>
      <c r="B59" s="574" t="s">
        <v>506</v>
      </c>
      <c r="C59" s="575" t="s">
        <v>309</v>
      </c>
      <c r="D59" s="574" t="s">
        <v>388</v>
      </c>
      <c r="E59" s="575" t="s">
        <v>525</v>
      </c>
      <c r="F59" s="574" t="s">
        <v>279</v>
      </c>
      <c r="G59" s="576">
        <v>990000</v>
      </c>
      <c r="H59" s="576">
        <v>0</v>
      </c>
      <c r="I59" s="576">
        <v>990000</v>
      </c>
      <c r="J59" s="575" t="s">
        <v>521</v>
      </c>
      <c r="K59" s="577">
        <v>9.047453793830007E-2</v>
      </c>
      <c r="L59" s="577">
        <v>8.7999999999999995E-2</v>
      </c>
    </row>
    <row r="60" spans="1:12">
      <c r="A60" s="304">
        <v>7</v>
      </c>
      <c r="B60" s="574" t="s">
        <v>506</v>
      </c>
      <c r="C60" s="575" t="s">
        <v>309</v>
      </c>
      <c r="D60" s="574" t="s">
        <v>388</v>
      </c>
      <c r="E60" s="575" t="s">
        <v>866</v>
      </c>
      <c r="F60" s="574" t="s">
        <v>279</v>
      </c>
      <c r="G60" s="576">
        <v>0</v>
      </c>
      <c r="H60" s="576">
        <v>302567</v>
      </c>
      <c r="I60" s="576">
        <v>302567</v>
      </c>
      <c r="J60" s="575" t="s">
        <v>521</v>
      </c>
      <c r="K60" s="577">
        <v>7.7088835044103465E-2</v>
      </c>
      <c r="L60" s="577">
        <v>6.2600000000000003E-2</v>
      </c>
    </row>
    <row r="61" spans="1:12">
      <c r="A61" s="304">
        <v>8</v>
      </c>
      <c r="B61" s="579" t="s">
        <v>265</v>
      </c>
      <c r="C61" s="580" t="s">
        <v>266</v>
      </c>
      <c r="D61" s="579" t="s">
        <v>388</v>
      </c>
      <c r="E61" s="580" t="s">
        <v>524</v>
      </c>
      <c r="F61" s="579" t="s">
        <v>279</v>
      </c>
      <c r="G61" s="581">
        <v>0</v>
      </c>
      <c r="H61" s="581">
        <v>10077350</v>
      </c>
      <c r="I61" s="581">
        <v>10077350</v>
      </c>
      <c r="J61" s="580" t="s">
        <v>521</v>
      </c>
      <c r="K61" s="582">
        <v>6.6299999999999998E-2</v>
      </c>
      <c r="L61" s="582">
        <v>6.6299999999999998E-2</v>
      </c>
    </row>
    <row r="62" spans="1:12" hidden="1">
      <c r="A62" s="304">
        <v>9</v>
      </c>
      <c r="B62" s="579"/>
      <c r="C62" s="580"/>
      <c r="D62" s="579"/>
      <c r="E62" s="580"/>
      <c r="F62" s="579"/>
      <c r="G62" s="581"/>
      <c r="H62" s="581"/>
      <c r="I62" s="581"/>
      <c r="J62" s="580"/>
      <c r="K62" s="582"/>
      <c r="L62" s="582"/>
    </row>
    <row r="63" spans="1:12" ht="12.6" hidden="1" customHeight="1">
      <c r="A63" s="304">
        <v>10</v>
      </c>
      <c r="B63" s="574"/>
      <c r="C63" s="575"/>
      <c r="D63" s="574"/>
      <c r="E63" s="575"/>
      <c r="F63" s="574"/>
      <c r="G63" s="576"/>
      <c r="H63" s="576"/>
      <c r="I63" s="576"/>
      <c r="J63" s="575"/>
      <c r="K63" s="577"/>
      <c r="L63" s="577"/>
    </row>
    <row r="64" spans="1:12" hidden="1">
      <c r="A64" s="304">
        <v>13</v>
      </c>
      <c r="B64" s="579"/>
      <c r="C64" s="580"/>
      <c r="D64" s="579"/>
      <c r="E64" s="580"/>
      <c r="F64" s="579"/>
      <c r="G64" s="581"/>
      <c r="H64" s="581"/>
      <c r="I64" s="581"/>
      <c r="J64" s="580"/>
      <c r="K64" s="582"/>
      <c r="L64" s="582"/>
    </row>
    <row r="65" spans="1:12" ht="12.6" thickBot="1">
      <c r="A65" s="304"/>
      <c r="B65" s="538" t="s">
        <v>282</v>
      </c>
      <c r="C65" s="539"/>
      <c r="D65" s="539"/>
      <c r="E65" s="539"/>
      <c r="F65" s="539"/>
      <c r="G65" s="584">
        <v>1696731</v>
      </c>
      <c r="H65" s="584">
        <v>78168413</v>
      </c>
      <c r="I65" s="584">
        <v>79865144</v>
      </c>
      <c r="J65" s="539"/>
      <c r="K65" s="539"/>
      <c r="L65" s="541"/>
    </row>
    <row r="66" spans="1:12"/>
    <row r="67" spans="1:12"/>
  </sheetData>
  <mergeCells count="40">
    <mergeCell ref="B51:L51"/>
    <mergeCell ref="B52:B54"/>
    <mergeCell ref="C52:C54"/>
    <mergeCell ref="D52:D54"/>
    <mergeCell ref="E52:E54"/>
    <mergeCell ref="F52:F54"/>
    <mergeCell ref="G52:I52"/>
    <mergeCell ref="J52:J54"/>
    <mergeCell ref="K52:K53"/>
    <mergeCell ref="L52:L53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/>
  <dimension ref="A1:Y56"/>
  <sheetViews>
    <sheetView showGridLines="0" zoomScale="70" zoomScaleNormal="70" workbookViewId="0">
      <selection activeCell="D12" sqref="D12"/>
    </sheetView>
  </sheetViews>
  <sheetFormatPr baseColWidth="10" defaultColWidth="0" defaultRowHeight="11.4" zeroHeight="1" outlineLevelCol="1"/>
  <cols>
    <col min="1" max="1" width="11.6640625" style="225" bestFit="1" customWidth="1"/>
    <col min="2" max="3" width="22" style="225" bestFit="1" customWidth="1"/>
    <col min="4" max="4" width="11.5546875" style="225" customWidth="1"/>
    <col min="5" max="5" width="15.5546875" style="225" customWidth="1"/>
    <col min="6" max="6" width="11.5546875" style="225" customWidth="1"/>
    <col min="7" max="8" width="12.6640625" style="225" bestFit="1" customWidth="1"/>
    <col min="9" max="9" width="11.5546875" style="225" hidden="1" customWidth="1"/>
    <col min="10" max="10" width="14.6640625" style="225" bestFit="1" customWidth="1"/>
    <col min="11" max="11" width="11.5546875" style="225" customWidth="1"/>
    <col min="12" max="13" width="11.6640625" style="225" bestFit="1" customWidth="1"/>
    <col min="14" max="14" width="11.5546875" style="225" customWidth="1"/>
    <col min="15" max="15" width="9.6640625" style="225" bestFit="1" customWidth="1"/>
    <col min="16" max="16" width="14.44140625" style="225" bestFit="1" customWidth="1"/>
    <col min="17" max="17" width="9.6640625" style="225" customWidth="1" outlineLevel="1"/>
    <col min="18" max="18" width="12.5546875" style="225" customWidth="1" outlineLevel="1"/>
    <col min="19" max="19" width="12.44140625" style="225" customWidth="1" outlineLevel="1"/>
    <col min="20" max="22" width="11.5546875" style="225" customWidth="1" outlineLevel="1"/>
    <col min="23" max="23" width="12.44140625" style="225" customWidth="1" outlineLevel="1"/>
    <col min="24" max="25" width="11.5546875" style="225" customWidth="1"/>
    <col min="26" max="16384" width="11.5546875" style="225" hidden="1"/>
  </cols>
  <sheetData>
    <row r="1" spans="1:23">
      <c r="O1" s="352"/>
      <c r="P1" s="301"/>
    </row>
    <row r="2" spans="1:23" ht="12">
      <c r="A2" s="304"/>
      <c r="B2" s="521">
        <v>45930</v>
      </c>
      <c r="C2" s="549"/>
      <c r="D2" s="304"/>
      <c r="E2" s="304"/>
      <c r="F2" s="304"/>
      <c r="G2" s="304"/>
      <c r="H2" s="304"/>
      <c r="I2" s="304"/>
      <c r="J2" s="304"/>
      <c r="K2" s="304"/>
      <c r="L2" s="304"/>
      <c r="M2" s="304"/>
      <c r="O2" s="352"/>
      <c r="P2" s="301"/>
      <c r="Q2" s="304"/>
      <c r="R2" s="304"/>
      <c r="S2" s="304"/>
      <c r="T2" s="304"/>
      <c r="U2" s="304"/>
      <c r="V2" s="304"/>
      <c r="W2" s="304"/>
    </row>
    <row r="3" spans="1:23" ht="12.6" thickBot="1">
      <c r="A3" s="304"/>
      <c r="B3" s="523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  <c r="N3" s="352"/>
      <c r="O3" s="352"/>
      <c r="P3" s="386"/>
      <c r="Q3" s="304"/>
      <c r="R3" s="304"/>
      <c r="S3" s="304"/>
      <c r="T3" s="304"/>
      <c r="U3" s="304"/>
      <c r="V3" s="304"/>
      <c r="W3" s="304"/>
    </row>
    <row r="4" spans="1:23">
      <c r="A4" s="304"/>
      <c r="B4" s="1184" t="s">
        <v>527</v>
      </c>
      <c r="C4" s="1185"/>
      <c r="D4" s="1185"/>
      <c r="E4" s="1185"/>
      <c r="F4" s="1185"/>
      <c r="G4" s="1185"/>
      <c r="H4" s="1185"/>
      <c r="I4" s="1185"/>
      <c r="J4" s="1185"/>
      <c r="K4" s="1185"/>
      <c r="L4" s="1185"/>
      <c r="M4" s="1186"/>
      <c r="N4" s="304"/>
      <c r="Q4" s="304"/>
      <c r="R4" s="1196" t="s">
        <v>382</v>
      </c>
      <c r="S4" s="1197"/>
      <c r="T4" s="1197"/>
      <c r="U4" s="1197"/>
      <c r="V4" s="1197"/>
      <c r="W4" s="1198"/>
    </row>
    <row r="5" spans="1:23" ht="12">
      <c r="A5" s="304"/>
      <c r="B5" s="1153" t="s">
        <v>514</v>
      </c>
      <c r="C5" s="1153" t="s">
        <v>515</v>
      </c>
      <c r="D5" s="1153" t="s">
        <v>516</v>
      </c>
      <c r="E5" s="1153" t="s">
        <v>517</v>
      </c>
      <c r="F5" s="1153" t="s">
        <v>518</v>
      </c>
      <c r="G5" s="1187" t="s">
        <v>382</v>
      </c>
      <c r="H5" s="1187"/>
      <c r="I5" s="1187"/>
      <c r="J5" s="1187"/>
      <c r="K5" s="1153" t="s">
        <v>383</v>
      </c>
      <c r="L5" s="1153" t="s">
        <v>519</v>
      </c>
      <c r="M5" s="1153" t="s">
        <v>385</v>
      </c>
      <c r="N5" s="304"/>
      <c r="Q5" s="304"/>
      <c r="R5" s="1199"/>
      <c r="S5" s="1200"/>
      <c r="T5" s="1200"/>
      <c r="U5" s="1200"/>
      <c r="V5" s="1200"/>
      <c r="W5" s="1201"/>
    </row>
    <row r="6" spans="1:23" ht="36">
      <c r="A6" s="304"/>
      <c r="B6" s="1154"/>
      <c r="C6" s="1154"/>
      <c r="D6" s="1154"/>
      <c r="E6" s="1154"/>
      <c r="F6" s="1154"/>
      <c r="G6" s="524" t="s">
        <v>375</v>
      </c>
      <c r="H6" s="524" t="s">
        <v>376</v>
      </c>
      <c r="I6" s="524" t="s">
        <v>295</v>
      </c>
      <c r="J6" s="524" t="s">
        <v>282</v>
      </c>
      <c r="K6" s="1154"/>
      <c r="L6" s="1154"/>
      <c r="M6" s="1154"/>
      <c r="N6" s="304"/>
      <c r="Q6" s="304"/>
      <c r="R6" s="550" t="s">
        <v>401</v>
      </c>
      <c r="S6" s="524" t="s">
        <v>402</v>
      </c>
      <c r="T6" s="524" t="s">
        <v>528</v>
      </c>
      <c r="U6" s="524" t="s">
        <v>403</v>
      </c>
      <c r="V6" s="524" t="s">
        <v>295</v>
      </c>
      <c r="W6" s="551" t="s">
        <v>529</v>
      </c>
    </row>
    <row r="7" spans="1:23" ht="12">
      <c r="A7" s="304"/>
      <c r="B7" s="1155"/>
      <c r="C7" s="1155"/>
      <c r="D7" s="1155"/>
      <c r="E7" s="1155"/>
      <c r="F7" s="1155"/>
      <c r="G7" s="526" t="s">
        <v>102</v>
      </c>
      <c r="H7" s="526" t="s">
        <v>102</v>
      </c>
      <c r="I7" s="526" t="s">
        <v>102</v>
      </c>
      <c r="J7" s="526" t="s">
        <v>102</v>
      </c>
      <c r="K7" s="1155"/>
      <c r="L7" s="552" t="s">
        <v>386</v>
      </c>
      <c r="M7" s="552" t="s">
        <v>386</v>
      </c>
      <c r="N7" s="304"/>
      <c r="Q7" s="304"/>
      <c r="R7" s="553" t="s">
        <v>102</v>
      </c>
      <c r="S7" s="526" t="s">
        <v>102</v>
      </c>
      <c r="T7" s="526" t="s">
        <v>102</v>
      </c>
      <c r="U7" s="526" t="s">
        <v>102</v>
      </c>
      <c r="V7" s="526" t="s">
        <v>102</v>
      </c>
      <c r="W7" s="554" t="s">
        <v>102</v>
      </c>
    </row>
    <row r="8" spans="1:23" hidden="1">
      <c r="A8" s="304">
        <v>2</v>
      </c>
      <c r="B8" s="306" t="s">
        <v>506</v>
      </c>
      <c r="C8" s="530" t="s">
        <v>309</v>
      </c>
      <c r="D8" s="306" t="s">
        <v>388</v>
      </c>
      <c r="E8" s="530" t="s">
        <v>522</v>
      </c>
      <c r="F8" s="306" t="s">
        <v>279</v>
      </c>
      <c r="G8" s="529"/>
      <c r="H8" s="529"/>
      <c r="I8" s="529">
        <v>0</v>
      </c>
      <c r="J8" s="529">
        <v>0</v>
      </c>
      <c r="K8" s="530" t="s">
        <v>507</v>
      </c>
      <c r="L8" s="531"/>
      <c r="M8" s="531"/>
      <c r="N8" s="542"/>
      <c r="O8" s="542"/>
      <c r="P8" s="352"/>
      <c r="Q8" s="522"/>
      <c r="R8" s="555"/>
      <c r="S8" s="556">
        <v>0</v>
      </c>
      <c r="T8" s="556">
        <v>0</v>
      </c>
      <c r="U8" s="556">
        <v>0</v>
      </c>
      <c r="V8" s="557">
        <v>0</v>
      </c>
      <c r="W8" s="558">
        <v>0</v>
      </c>
    </row>
    <row r="9" spans="1:23" hidden="1">
      <c r="A9" s="304">
        <v>4</v>
      </c>
      <c r="B9" s="306" t="s">
        <v>506</v>
      </c>
      <c r="C9" s="530" t="s">
        <v>309</v>
      </c>
      <c r="D9" s="306" t="s">
        <v>388</v>
      </c>
      <c r="E9" s="530" t="s">
        <v>523</v>
      </c>
      <c r="F9" s="306" t="s">
        <v>279</v>
      </c>
      <c r="G9" s="529"/>
      <c r="H9" s="529"/>
      <c r="I9" s="529">
        <v>0</v>
      </c>
      <c r="J9" s="529">
        <v>0</v>
      </c>
      <c r="K9" s="530" t="s">
        <v>507</v>
      </c>
      <c r="L9" s="531"/>
      <c r="M9" s="531"/>
      <c r="N9" s="542"/>
      <c r="O9" s="542"/>
      <c r="P9" s="352"/>
      <c r="Q9" s="522"/>
      <c r="R9" s="555">
        <v>0</v>
      </c>
      <c r="S9" s="556">
        <v>0</v>
      </c>
      <c r="T9" s="556">
        <v>0</v>
      </c>
      <c r="U9" s="556">
        <v>0</v>
      </c>
      <c r="V9" s="557">
        <v>0</v>
      </c>
      <c r="W9" s="558">
        <v>0</v>
      </c>
    </row>
    <row r="10" spans="1:23" hidden="1">
      <c r="A10" s="304">
        <v>5</v>
      </c>
      <c r="B10" s="306" t="s">
        <v>506</v>
      </c>
      <c r="C10" s="530" t="s">
        <v>309</v>
      </c>
      <c r="D10" s="306" t="s">
        <v>388</v>
      </c>
      <c r="E10" s="530" t="s">
        <v>524</v>
      </c>
      <c r="F10" s="306" t="s">
        <v>279</v>
      </c>
      <c r="G10" s="529"/>
      <c r="H10" s="529"/>
      <c r="I10" s="529">
        <v>0</v>
      </c>
      <c r="J10" s="529">
        <v>0</v>
      </c>
      <c r="K10" s="530" t="s">
        <v>507</v>
      </c>
      <c r="L10" s="531"/>
      <c r="M10" s="531"/>
      <c r="N10" s="542"/>
      <c r="O10" s="542"/>
      <c r="P10" s="352"/>
      <c r="Q10" s="522"/>
      <c r="R10" s="555">
        <v>0</v>
      </c>
      <c r="S10" s="556">
        <v>0</v>
      </c>
      <c r="T10" s="556">
        <v>0</v>
      </c>
      <c r="U10" s="556">
        <v>0</v>
      </c>
      <c r="V10" s="557">
        <v>0</v>
      </c>
      <c r="W10" s="558">
        <v>0</v>
      </c>
    </row>
    <row r="11" spans="1:23">
      <c r="A11" s="304">
        <v>6</v>
      </c>
      <c r="B11" s="306" t="s">
        <v>506</v>
      </c>
      <c r="C11" s="530" t="s">
        <v>309</v>
      </c>
      <c r="D11" s="306" t="s">
        <v>388</v>
      </c>
      <c r="E11" s="530" t="s">
        <v>525</v>
      </c>
      <c r="F11" s="306" t="s">
        <v>279</v>
      </c>
      <c r="G11" s="529">
        <v>29956000</v>
      </c>
      <c r="H11" s="529">
        <v>0</v>
      </c>
      <c r="I11" s="529">
        <v>0</v>
      </c>
      <c r="J11" s="529">
        <v>29956000</v>
      </c>
      <c r="K11" s="530" t="s">
        <v>521</v>
      </c>
      <c r="L11" s="531">
        <v>8.9709045828985978E-2</v>
      </c>
      <c r="M11" s="531">
        <v>8.7999999999999995E-2</v>
      </c>
      <c r="N11" s="542"/>
      <c r="O11" s="542"/>
      <c r="P11" s="352"/>
      <c r="Q11" s="522"/>
      <c r="R11" s="555">
        <v>29956000</v>
      </c>
      <c r="S11" s="556">
        <v>0</v>
      </c>
      <c r="T11" s="556">
        <v>0</v>
      </c>
      <c r="U11" s="556">
        <v>0</v>
      </c>
      <c r="V11" s="557">
        <v>0</v>
      </c>
      <c r="W11" s="558">
        <v>29956000</v>
      </c>
    </row>
    <row r="12" spans="1:23">
      <c r="A12" s="304">
        <v>7</v>
      </c>
      <c r="B12" s="306" t="s">
        <v>506</v>
      </c>
      <c r="C12" s="530" t="s">
        <v>309</v>
      </c>
      <c r="D12" s="306" t="s">
        <v>388</v>
      </c>
      <c r="E12" s="530" t="s">
        <v>866</v>
      </c>
      <c r="F12" s="306" t="s">
        <v>279</v>
      </c>
      <c r="G12" s="529">
        <v>0</v>
      </c>
      <c r="H12" s="529">
        <v>29791786</v>
      </c>
      <c r="I12" s="529">
        <v>0</v>
      </c>
      <c r="J12" s="529">
        <v>29791786</v>
      </c>
      <c r="K12" s="530" t="s">
        <v>521</v>
      </c>
      <c r="L12" s="531">
        <v>6.363988186754721E-2</v>
      </c>
      <c r="M12" s="531">
        <v>6.0900000000000003E-2</v>
      </c>
      <c r="N12" s="542"/>
      <c r="O12" s="542"/>
      <c r="P12" s="352"/>
      <c r="Q12" s="522"/>
      <c r="R12" s="555">
        <v>0</v>
      </c>
      <c r="S12" s="556">
        <v>0</v>
      </c>
      <c r="T12" s="556">
        <v>29791786</v>
      </c>
      <c r="U12" s="556">
        <v>0</v>
      </c>
      <c r="V12" s="557">
        <v>0</v>
      </c>
      <c r="W12" s="558">
        <v>29791786</v>
      </c>
    </row>
    <row r="13" spans="1:23">
      <c r="A13" s="304">
        <v>8</v>
      </c>
      <c r="B13" s="307" t="s">
        <v>265</v>
      </c>
      <c r="C13" s="532" t="s">
        <v>266</v>
      </c>
      <c r="D13" s="307" t="s">
        <v>388</v>
      </c>
      <c r="E13" s="532" t="s">
        <v>524</v>
      </c>
      <c r="F13" s="307" t="s">
        <v>279</v>
      </c>
      <c r="G13" s="533">
        <v>5000000</v>
      </c>
      <c r="H13" s="533">
        <v>0</v>
      </c>
      <c r="I13" s="533">
        <v>0</v>
      </c>
      <c r="J13" s="533">
        <v>5000000</v>
      </c>
      <c r="K13" s="532" t="s">
        <v>521</v>
      </c>
      <c r="L13" s="534">
        <v>6.4000000000000001E-2</v>
      </c>
      <c r="M13" s="534">
        <v>6.4000000000000001E-2</v>
      </c>
      <c r="N13" s="542"/>
      <c r="O13" s="542"/>
      <c r="P13" s="352"/>
      <c r="Q13" s="522"/>
      <c r="R13" s="555">
        <v>5000000</v>
      </c>
      <c r="S13" s="556">
        <v>0</v>
      </c>
      <c r="T13" s="556">
        <v>0</v>
      </c>
      <c r="U13" s="556">
        <v>0</v>
      </c>
      <c r="V13" s="557">
        <v>0</v>
      </c>
      <c r="W13" s="558">
        <v>5000000</v>
      </c>
    </row>
    <row r="14" spans="1:23" ht="12.6" thickBot="1">
      <c r="A14" s="304"/>
      <c r="B14" s="535" t="s">
        <v>282</v>
      </c>
      <c r="C14" s="535"/>
      <c r="D14" s="535"/>
      <c r="E14" s="535"/>
      <c r="F14" s="535"/>
      <c r="G14" s="536">
        <v>34956000</v>
      </c>
      <c r="H14" s="536">
        <v>29791786</v>
      </c>
      <c r="I14" s="536">
        <v>0</v>
      </c>
      <c r="J14" s="536">
        <v>64747786</v>
      </c>
      <c r="K14" s="535"/>
      <c r="L14" s="559"/>
      <c r="M14" s="559"/>
      <c r="Q14" s="304"/>
      <c r="R14" s="560">
        <v>34956000</v>
      </c>
      <c r="S14" s="561">
        <v>0</v>
      </c>
      <c r="T14" s="561">
        <v>29791786</v>
      </c>
      <c r="U14" s="561">
        <v>0</v>
      </c>
      <c r="V14" s="561">
        <v>0</v>
      </c>
      <c r="W14" s="562">
        <v>64747786</v>
      </c>
    </row>
    <row r="15" spans="1:23" ht="12" thickBot="1">
      <c r="A15" s="304"/>
      <c r="B15" s="304"/>
      <c r="C15" s="304"/>
      <c r="D15" s="304"/>
      <c r="E15" s="304"/>
      <c r="F15" s="304"/>
      <c r="G15" s="304"/>
      <c r="H15" s="304"/>
      <c r="I15" s="304"/>
      <c r="J15" s="304"/>
      <c r="K15" s="304"/>
      <c r="L15" s="304"/>
      <c r="M15" s="304"/>
      <c r="Q15" s="304"/>
      <c r="R15" s="304"/>
      <c r="S15" s="304"/>
      <c r="T15" s="304"/>
      <c r="U15" s="304"/>
      <c r="V15" s="304"/>
      <c r="W15" s="304"/>
    </row>
    <row r="16" spans="1:23">
      <c r="A16" s="304"/>
      <c r="B16" s="1184" t="s">
        <v>530</v>
      </c>
      <c r="C16" s="1185"/>
      <c r="D16" s="1185"/>
      <c r="E16" s="1185"/>
      <c r="F16" s="1185"/>
      <c r="G16" s="1185"/>
      <c r="H16" s="1185"/>
      <c r="I16" s="1185"/>
      <c r="J16" s="1185"/>
      <c r="K16" s="1185"/>
      <c r="L16" s="1185"/>
      <c r="M16" s="1186"/>
      <c r="Q16" s="304"/>
      <c r="R16" s="1196" t="s">
        <v>382</v>
      </c>
      <c r="S16" s="1197"/>
      <c r="T16" s="1197"/>
      <c r="U16" s="1197"/>
      <c r="V16" s="1197"/>
      <c r="W16" s="1198"/>
    </row>
    <row r="17" spans="1:23" ht="12">
      <c r="A17" s="304"/>
      <c r="B17" s="1153" t="s">
        <v>514</v>
      </c>
      <c r="C17" s="1153" t="s">
        <v>515</v>
      </c>
      <c r="D17" s="1153" t="s">
        <v>516</v>
      </c>
      <c r="E17" s="1153" t="s">
        <v>517</v>
      </c>
      <c r="F17" s="1153" t="s">
        <v>518</v>
      </c>
      <c r="G17" s="1187" t="s">
        <v>382</v>
      </c>
      <c r="H17" s="1187"/>
      <c r="I17" s="1187"/>
      <c r="J17" s="1187"/>
      <c r="K17" s="1153" t="s">
        <v>383</v>
      </c>
      <c r="L17" s="1153" t="s">
        <v>519</v>
      </c>
      <c r="M17" s="1153" t="s">
        <v>385</v>
      </c>
      <c r="N17" s="352"/>
      <c r="O17" s="352"/>
      <c r="P17" s="352"/>
      <c r="Q17" s="304"/>
      <c r="R17" s="1199"/>
      <c r="S17" s="1200"/>
      <c r="T17" s="1200"/>
      <c r="U17" s="1200"/>
      <c r="V17" s="1200"/>
      <c r="W17" s="1201"/>
    </row>
    <row r="18" spans="1:23" ht="36">
      <c r="A18" s="304"/>
      <c r="B18" s="1154"/>
      <c r="C18" s="1154"/>
      <c r="D18" s="1154"/>
      <c r="E18" s="1154"/>
      <c r="F18" s="1154"/>
      <c r="G18" s="524" t="s">
        <v>375</v>
      </c>
      <c r="H18" s="524" t="s">
        <v>376</v>
      </c>
      <c r="I18" s="524" t="s">
        <v>295</v>
      </c>
      <c r="J18" s="524" t="s">
        <v>282</v>
      </c>
      <c r="K18" s="1154"/>
      <c r="L18" s="1154"/>
      <c r="M18" s="1154"/>
      <c r="N18" s="352"/>
      <c r="Q18" s="304"/>
      <c r="R18" s="550" t="s">
        <v>401</v>
      </c>
      <c r="S18" s="524" t="s">
        <v>402</v>
      </c>
      <c r="T18" s="524" t="s">
        <v>528</v>
      </c>
      <c r="U18" s="524" t="s">
        <v>403</v>
      </c>
      <c r="V18" s="524" t="s">
        <v>295</v>
      </c>
      <c r="W18" s="551" t="s">
        <v>529</v>
      </c>
    </row>
    <row r="19" spans="1:23" ht="12">
      <c r="A19" s="304"/>
      <c r="B19" s="1155"/>
      <c r="C19" s="1155"/>
      <c r="D19" s="1155"/>
      <c r="E19" s="1155"/>
      <c r="F19" s="1155"/>
      <c r="G19" s="526" t="s">
        <v>102</v>
      </c>
      <c r="H19" s="526" t="s">
        <v>102</v>
      </c>
      <c r="I19" s="526" t="s">
        <v>102</v>
      </c>
      <c r="J19" s="526" t="s">
        <v>102</v>
      </c>
      <c r="K19" s="1155"/>
      <c r="L19" s="552" t="s">
        <v>386</v>
      </c>
      <c r="M19" s="552" t="s">
        <v>386</v>
      </c>
      <c r="N19" s="352"/>
      <c r="Q19" s="304"/>
      <c r="R19" s="553" t="s">
        <v>102</v>
      </c>
      <c r="S19" s="526" t="s">
        <v>102</v>
      </c>
      <c r="T19" s="526" t="s">
        <v>102</v>
      </c>
      <c r="U19" s="526" t="s">
        <v>102</v>
      </c>
      <c r="V19" s="526" t="s">
        <v>102</v>
      </c>
      <c r="W19" s="554" t="s">
        <v>102</v>
      </c>
    </row>
    <row r="20" spans="1:23" hidden="1">
      <c r="A20" s="304">
        <v>2</v>
      </c>
      <c r="B20" s="306" t="s">
        <v>506</v>
      </c>
      <c r="C20" s="530" t="s">
        <v>309</v>
      </c>
      <c r="D20" s="306" t="s">
        <v>388</v>
      </c>
      <c r="E20" s="530" t="s">
        <v>522</v>
      </c>
      <c r="F20" s="306" t="s">
        <v>279</v>
      </c>
      <c r="G20" s="529"/>
      <c r="H20" s="529"/>
      <c r="I20" s="529">
        <v>0</v>
      </c>
      <c r="J20" s="529">
        <v>0</v>
      </c>
      <c r="K20" s="530" t="s">
        <v>507</v>
      </c>
      <c r="L20" s="531"/>
      <c r="M20" s="531"/>
      <c r="N20" s="542"/>
      <c r="O20" s="542"/>
      <c r="P20" s="352"/>
      <c r="Q20" s="352"/>
      <c r="R20" s="555"/>
      <c r="S20" s="556">
        <v>0</v>
      </c>
      <c r="T20" s="556">
        <v>0</v>
      </c>
      <c r="U20" s="556">
        <v>0</v>
      </c>
      <c r="V20" s="557">
        <v>0</v>
      </c>
      <c r="W20" s="558">
        <v>0</v>
      </c>
    </row>
    <row r="21" spans="1:23" hidden="1">
      <c r="A21" s="304">
        <v>4</v>
      </c>
      <c r="B21" s="306" t="s">
        <v>506</v>
      </c>
      <c r="C21" s="530" t="s">
        <v>309</v>
      </c>
      <c r="D21" s="306" t="s">
        <v>388</v>
      </c>
      <c r="E21" s="530" t="s">
        <v>523</v>
      </c>
      <c r="F21" s="306" t="s">
        <v>279</v>
      </c>
      <c r="G21" s="529"/>
      <c r="H21" s="529"/>
      <c r="I21" s="529">
        <v>0</v>
      </c>
      <c r="J21" s="529">
        <v>0</v>
      </c>
      <c r="K21" s="530" t="s">
        <v>507</v>
      </c>
      <c r="L21" s="531"/>
      <c r="M21" s="531"/>
      <c r="N21" s="542"/>
      <c r="O21" s="542"/>
      <c r="P21" s="352"/>
      <c r="Q21" s="352"/>
      <c r="R21" s="555">
        <v>0</v>
      </c>
      <c r="S21" s="556">
        <v>0</v>
      </c>
      <c r="T21" s="556">
        <v>0</v>
      </c>
      <c r="U21" s="556">
        <v>0</v>
      </c>
      <c r="V21" s="557">
        <v>0</v>
      </c>
      <c r="W21" s="558">
        <v>0</v>
      </c>
    </row>
    <row r="22" spans="1:23" hidden="1">
      <c r="A22" s="304">
        <v>5</v>
      </c>
      <c r="B22" s="306" t="s">
        <v>506</v>
      </c>
      <c r="C22" s="530" t="s">
        <v>309</v>
      </c>
      <c r="D22" s="306" t="s">
        <v>388</v>
      </c>
      <c r="E22" s="530" t="s">
        <v>524</v>
      </c>
      <c r="F22" s="306" t="s">
        <v>279</v>
      </c>
      <c r="G22" s="529"/>
      <c r="H22" s="529"/>
      <c r="I22" s="529">
        <v>0</v>
      </c>
      <c r="J22" s="529">
        <v>0</v>
      </c>
      <c r="K22" s="530" t="s">
        <v>507</v>
      </c>
      <c r="L22" s="531"/>
      <c r="M22" s="531"/>
      <c r="N22" s="542"/>
      <c r="O22" s="542"/>
      <c r="P22" s="352"/>
      <c r="Q22" s="352"/>
      <c r="R22" s="555">
        <v>0</v>
      </c>
      <c r="S22" s="556">
        <v>0</v>
      </c>
      <c r="T22" s="556">
        <v>0</v>
      </c>
      <c r="U22" s="556">
        <v>0</v>
      </c>
      <c r="V22" s="557">
        <v>0</v>
      </c>
      <c r="W22" s="558">
        <v>0</v>
      </c>
    </row>
    <row r="23" spans="1:23">
      <c r="A23" s="304">
        <v>6</v>
      </c>
      <c r="B23" s="306" t="s">
        <v>506</v>
      </c>
      <c r="C23" s="530" t="s">
        <v>309</v>
      </c>
      <c r="D23" s="306" t="s">
        <v>388</v>
      </c>
      <c r="E23" s="530" t="s">
        <v>525</v>
      </c>
      <c r="F23" s="306" t="s">
        <v>279</v>
      </c>
      <c r="G23" s="529">
        <v>30000000</v>
      </c>
      <c r="H23" s="529">
        <v>0</v>
      </c>
      <c r="I23" s="529">
        <v>0</v>
      </c>
      <c r="J23" s="529">
        <v>30000000</v>
      </c>
      <c r="K23" s="530" t="s">
        <v>521</v>
      </c>
      <c r="L23" s="531">
        <v>8.9709045828985978E-2</v>
      </c>
      <c r="M23" s="531">
        <v>8.7999999999999995E-2</v>
      </c>
      <c r="N23" s="542"/>
      <c r="O23" s="542"/>
      <c r="P23" s="352"/>
      <c r="Q23" s="352"/>
      <c r="R23" s="555">
        <v>30000000</v>
      </c>
      <c r="S23" s="556">
        <v>0</v>
      </c>
      <c r="T23" s="556">
        <v>0</v>
      </c>
      <c r="U23" s="556">
        <v>0</v>
      </c>
      <c r="V23" s="557">
        <v>0</v>
      </c>
      <c r="W23" s="558">
        <v>30000000</v>
      </c>
    </row>
    <row r="24" spans="1:23">
      <c r="A24" s="304">
        <v>7</v>
      </c>
      <c r="B24" s="306" t="s">
        <v>506</v>
      </c>
      <c r="C24" s="530" t="s">
        <v>309</v>
      </c>
      <c r="D24" s="306" t="s">
        <v>388</v>
      </c>
      <c r="E24" s="530" t="s">
        <v>866</v>
      </c>
      <c r="F24" s="306" t="s">
        <v>279</v>
      </c>
      <c r="G24" s="529">
        <v>0</v>
      </c>
      <c r="H24" s="529">
        <v>30000000</v>
      </c>
      <c r="I24" s="529">
        <v>0</v>
      </c>
      <c r="J24" s="529">
        <v>30000000</v>
      </c>
      <c r="K24" s="530" t="s">
        <v>521</v>
      </c>
      <c r="L24" s="531">
        <v>6.363988186754721E-2</v>
      </c>
      <c r="M24" s="531">
        <v>6.0900000000000003E-2</v>
      </c>
      <c r="N24" s="542"/>
      <c r="O24" s="542"/>
      <c r="P24" s="352"/>
      <c r="Q24" s="352"/>
      <c r="R24" s="555">
        <v>0</v>
      </c>
      <c r="S24" s="556">
        <v>0</v>
      </c>
      <c r="T24" s="556">
        <v>30000000</v>
      </c>
      <c r="U24" s="556">
        <v>0</v>
      </c>
      <c r="V24" s="557">
        <v>0</v>
      </c>
      <c r="W24" s="558">
        <v>30000000</v>
      </c>
    </row>
    <row r="25" spans="1:23">
      <c r="A25" s="304">
        <v>8</v>
      </c>
      <c r="B25" s="307" t="s">
        <v>265</v>
      </c>
      <c r="C25" s="532" t="s">
        <v>266</v>
      </c>
      <c r="D25" s="307" t="s">
        <v>388</v>
      </c>
      <c r="E25" s="532" t="s">
        <v>524</v>
      </c>
      <c r="F25" s="307" t="s">
        <v>279</v>
      </c>
      <c r="G25" s="533">
        <v>5000000</v>
      </c>
      <c r="H25" s="533">
        <v>0</v>
      </c>
      <c r="I25" s="533">
        <v>0</v>
      </c>
      <c r="J25" s="533">
        <v>5000000</v>
      </c>
      <c r="K25" s="532" t="s">
        <v>521</v>
      </c>
      <c r="L25" s="534">
        <v>6.4000000000000001E-2</v>
      </c>
      <c r="M25" s="534">
        <v>6.4000000000000001E-2</v>
      </c>
      <c r="N25" s="542"/>
      <c r="O25" s="542"/>
      <c r="P25" s="352"/>
      <c r="Q25" s="352"/>
      <c r="R25" s="555">
        <v>5000000</v>
      </c>
      <c r="S25" s="556">
        <v>0</v>
      </c>
      <c r="T25" s="556">
        <v>0</v>
      </c>
      <c r="U25" s="556">
        <v>0</v>
      </c>
      <c r="V25" s="557">
        <v>0</v>
      </c>
      <c r="W25" s="558">
        <v>5000000</v>
      </c>
    </row>
    <row r="26" spans="1:23" ht="12.6" thickBot="1">
      <c r="A26" s="304"/>
      <c r="B26" s="535" t="s">
        <v>282</v>
      </c>
      <c r="C26" s="535"/>
      <c r="D26" s="535"/>
      <c r="E26" s="535"/>
      <c r="F26" s="535"/>
      <c r="G26" s="536">
        <v>35000000</v>
      </c>
      <c r="H26" s="536">
        <v>30000000</v>
      </c>
      <c r="I26" s="536">
        <v>0</v>
      </c>
      <c r="J26" s="536">
        <v>65000000</v>
      </c>
      <c r="K26" s="535"/>
      <c r="L26" s="559"/>
      <c r="M26" s="559"/>
      <c r="N26" s="304"/>
      <c r="Q26" s="304"/>
      <c r="R26" s="560">
        <v>35000000</v>
      </c>
      <c r="S26" s="561">
        <v>0</v>
      </c>
      <c r="T26" s="561">
        <v>30000000</v>
      </c>
      <c r="U26" s="561">
        <v>0</v>
      </c>
      <c r="V26" s="561">
        <v>0</v>
      </c>
      <c r="W26" s="562">
        <v>65000000</v>
      </c>
    </row>
    <row r="27" spans="1:23">
      <c r="A27" s="304"/>
      <c r="B27" s="304"/>
      <c r="C27" s="304"/>
      <c r="D27" s="304"/>
      <c r="E27" s="304"/>
      <c r="F27" s="304"/>
      <c r="G27" s="304"/>
      <c r="H27" s="304"/>
      <c r="I27" s="304"/>
      <c r="J27" s="304"/>
      <c r="K27" s="304"/>
      <c r="L27" s="304"/>
      <c r="M27" s="304"/>
      <c r="N27" s="304"/>
      <c r="Q27" s="304"/>
      <c r="R27" s="304"/>
      <c r="S27" s="304"/>
      <c r="T27" s="304"/>
      <c r="U27" s="304"/>
      <c r="V27" s="304"/>
      <c r="W27" s="304"/>
    </row>
    <row r="28" spans="1:23">
      <c r="A28" s="304"/>
      <c r="B28" s="304"/>
      <c r="C28" s="304"/>
      <c r="D28" s="304"/>
      <c r="E28" s="304"/>
      <c r="F28" s="304"/>
      <c r="G28" s="304"/>
      <c r="H28" s="304"/>
      <c r="I28" s="522"/>
      <c r="J28" s="304"/>
      <c r="K28" s="304"/>
      <c r="L28" s="304"/>
      <c r="M28" s="304"/>
      <c r="N28" s="304"/>
      <c r="Q28" s="304"/>
      <c r="R28" s="304"/>
      <c r="S28" s="304"/>
      <c r="T28" s="304"/>
      <c r="U28" s="304"/>
      <c r="V28" s="304"/>
      <c r="W28" s="304"/>
    </row>
    <row r="29" spans="1:23" ht="12">
      <c r="A29" s="304"/>
      <c r="B29" s="521">
        <v>45657</v>
      </c>
      <c r="C29" s="304"/>
      <c r="D29" s="304"/>
      <c r="E29" s="304"/>
      <c r="F29" s="304"/>
      <c r="G29" s="304"/>
      <c r="H29" s="304"/>
      <c r="I29" s="304"/>
      <c r="J29" s="304"/>
      <c r="K29" s="304"/>
      <c r="L29" s="304"/>
      <c r="M29" s="304"/>
      <c r="N29" s="304"/>
      <c r="Q29" s="304"/>
      <c r="R29" s="304"/>
      <c r="S29" s="304"/>
      <c r="T29" s="304"/>
      <c r="U29" s="304"/>
      <c r="V29" s="304"/>
      <c r="W29" s="304"/>
    </row>
    <row r="30" spans="1:23" ht="12.6" thickBot="1">
      <c r="A30" s="304"/>
      <c r="B30" s="523"/>
      <c r="C30" s="304"/>
      <c r="D30" s="304"/>
      <c r="E30" s="304"/>
      <c r="F30" s="304"/>
      <c r="G30" s="304"/>
      <c r="H30" s="304"/>
      <c r="I30" s="304"/>
      <c r="J30" s="304"/>
      <c r="K30" s="304"/>
      <c r="L30" s="304"/>
      <c r="M30" s="304"/>
      <c r="N30" s="304"/>
      <c r="Q30" s="304"/>
      <c r="R30" s="304"/>
      <c r="S30" s="304"/>
      <c r="T30" s="304"/>
      <c r="U30" s="304"/>
      <c r="V30" s="304"/>
      <c r="W30" s="304"/>
    </row>
    <row r="31" spans="1:23">
      <c r="A31" s="304"/>
      <c r="B31" s="1188" t="s">
        <v>527</v>
      </c>
      <c r="C31" s="1189"/>
      <c r="D31" s="1189"/>
      <c r="E31" s="1189"/>
      <c r="F31" s="1189"/>
      <c r="G31" s="1189"/>
      <c r="H31" s="1189"/>
      <c r="I31" s="1189"/>
      <c r="J31" s="1189"/>
      <c r="K31" s="1189"/>
      <c r="L31" s="1189"/>
      <c r="M31" s="1190"/>
      <c r="N31" s="304"/>
      <c r="Q31" s="304"/>
      <c r="R31" s="1196" t="s">
        <v>382</v>
      </c>
      <c r="S31" s="1197"/>
      <c r="T31" s="1197"/>
      <c r="U31" s="1197"/>
      <c r="V31" s="1197"/>
      <c r="W31" s="1198"/>
    </row>
    <row r="32" spans="1:23" ht="12">
      <c r="A32" s="304"/>
      <c r="B32" s="1191" t="s">
        <v>514</v>
      </c>
      <c r="C32" s="1153" t="s">
        <v>515</v>
      </c>
      <c r="D32" s="1153" t="s">
        <v>516</v>
      </c>
      <c r="E32" s="1153" t="s">
        <v>517</v>
      </c>
      <c r="F32" s="1153" t="s">
        <v>518</v>
      </c>
      <c r="G32" s="1187" t="s">
        <v>382</v>
      </c>
      <c r="H32" s="1187"/>
      <c r="I32" s="1187"/>
      <c r="J32" s="1187"/>
      <c r="K32" s="1153" t="s">
        <v>383</v>
      </c>
      <c r="L32" s="1153" t="s">
        <v>519</v>
      </c>
      <c r="M32" s="1193" t="s">
        <v>385</v>
      </c>
      <c r="N32" s="304"/>
      <c r="Q32" s="304"/>
      <c r="R32" s="1199"/>
      <c r="S32" s="1200"/>
      <c r="T32" s="1200"/>
      <c r="U32" s="1200"/>
      <c r="V32" s="1200"/>
      <c r="W32" s="1201"/>
    </row>
    <row r="33" spans="1:23" ht="36">
      <c r="A33" s="304"/>
      <c r="B33" s="1192"/>
      <c r="C33" s="1154"/>
      <c r="D33" s="1154"/>
      <c r="E33" s="1154"/>
      <c r="F33" s="1154"/>
      <c r="G33" s="524" t="s">
        <v>375</v>
      </c>
      <c r="H33" s="524" t="s">
        <v>376</v>
      </c>
      <c r="I33" s="524" t="s">
        <v>295</v>
      </c>
      <c r="J33" s="524" t="s">
        <v>282</v>
      </c>
      <c r="K33" s="1154"/>
      <c r="L33" s="1154"/>
      <c r="M33" s="1194"/>
      <c r="N33" s="304"/>
      <c r="Q33" s="304"/>
      <c r="R33" s="550" t="s">
        <v>401</v>
      </c>
      <c r="S33" s="524" t="s">
        <v>402</v>
      </c>
      <c r="T33" s="524" t="s">
        <v>528</v>
      </c>
      <c r="U33" s="524" t="s">
        <v>403</v>
      </c>
      <c r="V33" s="524" t="s">
        <v>295</v>
      </c>
      <c r="W33" s="551" t="s">
        <v>529</v>
      </c>
    </row>
    <row r="34" spans="1:23" ht="12">
      <c r="A34" s="304"/>
      <c r="B34" s="1195"/>
      <c r="C34" s="1155"/>
      <c r="D34" s="1155"/>
      <c r="E34" s="1155"/>
      <c r="F34" s="1155"/>
      <c r="G34" s="526" t="s">
        <v>102</v>
      </c>
      <c r="H34" s="526" t="s">
        <v>102</v>
      </c>
      <c r="I34" s="526" t="s">
        <v>102</v>
      </c>
      <c r="J34" s="526" t="s">
        <v>102</v>
      </c>
      <c r="K34" s="1155"/>
      <c r="L34" s="526" t="s">
        <v>386</v>
      </c>
      <c r="M34" s="527" t="s">
        <v>386</v>
      </c>
      <c r="N34" s="304"/>
      <c r="Q34" s="304"/>
      <c r="R34" s="553" t="s">
        <v>102</v>
      </c>
      <c r="S34" s="526" t="s">
        <v>102</v>
      </c>
      <c r="T34" s="526" t="s">
        <v>102</v>
      </c>
      <c r="U34" s="526" t="s">
        <v>102</v>
      </c>
      <c r="V34" s="526" t="s">
        <v>102</v>
      </c>
      <c r="W34" s="554" t="s">
        <v>102</v>
      </c>
    </row>
    <row r="35" spans="1:23">
      <c r="A35" s="304">
        <v>1</v>
      </c>
      <c r="B35" s="306" t="s">
        <v>506</v>
      </c>
      <c r="C35" s="530" t="s">
        <v>309</v>
      </c>
      <c r="D35" s="306" t="s">
        <v>388</v>
      </c>
      <c r="E35" s="530" t="s">
        <v>522</v>
      </c>
      <c r="F35" s="306" t="s">
        <v>279</v>
      </c>
      <c r="G35" s="529">
        <v>19268982</v>
      </c>
      <c r="H35" s="529">
        <v>0</v>
      </c>
      <c r="I35" s="529">
        <v>0</v>
      </c>
      <c r="J35" s="529">
        <v>19268982</v>
      </c>
      <c r="K35" s="530" t="s">
        <v>507</v>
      </c>
      <c r="L35" s="531">
        <v>6.4291841235596572E-2</v>
      </c>
      <c r="M35" s="531">
        <v>6.3199999999999992E-2</v>
      </c>
      <c r="N35" s="304"/>
      <c r="Q35" s="304"/>
      <c r="R35" s="555">
        <v>19268982</v>
      </c>
      <c r="S35" s="556">
        <v>0</v>
      </c>
      <c r="T35" s="556">
        <v>0</v>
      </c>
      <c r="U35" s="556">
        <v>0</v>
      </c>
      <c r="V35" s="557">
        <v>0</v>
      </c>
      <c r="W35" s="558">
        <v>19268982</v>
      </c>
    </row>
    <row r="36" spans="1:23">
      <c r="A36" s="304">
        <v>2</v>
      </c>
      <c r="B36" s="306" t="s">
        <v>506</v>
      </c>
      <c r="C36" s="530" t="s">
        <v>309</v>
      </c>
      <c r="D36" s="306" t="s">
        <v>388</v>
      </c>
      <c r="E36" s="530" t="s">
        <v>525</v>
      </c>
      <c r="F36" s="306" t="s">
        <v>279</v>
      </c>
      <c r="G36" s="529">
        <v>29920000</v>
      </c>
      <c r="H36" s="529">
        <v>0</v>
      </c>
      <c r="I36" s="529">
        <v>0</v>
      </c>
      <c r="J36" s="529">
        <v>29920000</v>
      </c>
      <c r="K36" s="530" t="s">
        <v>521</v>
      </c>
      <c r="L36" s="531">
        <v>9.047453793830007E-2</v>
      </c>
      <c r="M36" s="531">
        <v>8.7999999999999995E-2</v>
      </c>
      <c r="N36" s="304"/>
      <c r="Q36" s="304"/>
      <c r="R36" s="555">
        <v>0</v>
      </c>
      <c r="S36" s="556">
        <v>29920000</v>
      </c>
      <c r="T36" s="556">
        <v>0</v>
      </c>
      <c r="U36" s="556">
        <v>0</v>
      </c>
      <c r="V36" s="557">
        <v>0</v>
      </c>
      <c r="W36" s="558">
        <v>29920000</v>
      </c>
    </row>
    <row r="37" spans="1:23" ht="15.75" customHeight="1">
      <c r="A37" s="304">
        <v>3</v>
      </c>
      <c r="B37" s="306" t="s">
        <v>506</v>
      </c>
      <c r="C37" s="530" t="s">
        <v>309</v>
      </c>
      <c r="D37" s="306" t="s">
        <v>388</v>
      </c>
      <c r="E37" s="530" t="s">
        <v>866</v>
      </c>
      <c r="F37" s="306" t="s">
        <v>279</v>
      </c>
      <c r="G37" s="529">
        <v>0</v>
      </c>
      <c r="H37" s="529">
        <v>29733225</v>
      </c>
      <c r="I37" s="529">
        <v>0</v>
      </c>
      <c r="J37" s="529">
        <v>29733225</v>
      </c>
      <c r="K37" s="530" t="s">
        <v>521</v>
      </c>
      <c r="L37" s="531">
        <v>7.7088835044103465E-2</v>
      </c>
      <c r="M37" s="531">
        <v>6.2600000000000003E-2</v>
      </c>
      <c r="N37" s="304"/>
      <c r="Q37" s="304"/>
      <c r="R37" s="555">
        <v>0</v>
      </c>
      <c r="S37" s="556">
        <v>0</v>
      </c>
      <c r="T37" s="556">
        <v>0</v>
      </c>
      <c r="U37" s="556">
        <v>29733225</v>
      </c>
      <c r="V37" s="557">
        <v>0</v>
      </c>
      <c r="W37" s="558">
        <v>29733225</v>
      </c>
    </row>
    <row r="38" spans="1:23">
      <c r="A38" s="304">
        <v>4</v>
      </c>
      <c r="B38" s="307" t="s">
        <v>265</v>
      </c>
      <c r="C38" s="532" t="s">
        <v>266</v>
      </c>
      <c r="D38" s="307" t="s">
        <v>388</v>
      </c>
      <c r="E38" s="532" t="s">
        <v>524</v>
      </c>
      <c r="F38" s="307" t="s">
        <v>279</v>
      </c>
      <c r="G38" s="533">
        <v>10000000</v>
      </c>
      <c r="H38" s="533">
        <v>0</v>
      </c>
      <c r="I38" s="533">
        <v>0</v>
      </c>
      <c r="J38" s="533">
        <v>10000000</v>
      </c>
      <c r="K38" s="532" t="s">
        <v>521</v>
      </c>
      <c r="L38" s="534">
        <v>6.6299999999999998E-2</v>
      </c>
      <c r="M38" s="534">
        <v>6.6299999999999998E-2</v>
      </c>
      <c r="N38" s="304"/>
      <c r="Q38" s="304"/>
      <c r="R38" s="555">
        <v>10000000</v>
      </c>
      <c r="S38" s="556">
        <v>0</v>
      </c>
      <c r="T38" s="556">
        <v>0</v>
      </c>
      <c r="U38" s="556">
        <v>0</v>
      </c>
      <c r="V38" s="557">
        <v>0</v>
      </c>
      <c r="W38" s="558">
        <v>10000000</v>
      </c>
    </row>
    <row r="39" spans="1:23" hidden="1">
      <c r="A39" s="304">
        <v>5</v>
      </c>
      <c r="B39" s="563"/>
      <c r="C39" s="530"/>
      <c r="D39" s="306"/>
      <c r="E39" s="530"/>
      <c r="F39" s="306"/>
      <c r="G39" s="564"/>
      <c r="H39" s="564"/>
      <c r="I39" s="564"/>
      <c r="J39" s="564"/>
      <c r="K39" s="530"/>
      <c r="L39" s="565"/>
      <c r="M39" s="566"/>
      <c r="N39" s="304"/>
      <c r="Q39" s="304"/>
      <c r="R39" s="555"/>
      <c r="S39" s="556"/>
      <c r="T39" s="556"/>
      <c r="U39" s="556"/>
      <c r="V39" s="557"/>
      <c r="W39" s="558">
        <v>0</v>
      </c>
    </row>
    <row r="40" spans="1:23" hidden="1">
      <c r="A40" s="304">
        <v>6</v>
      </c>
      <c r="B40" s="563"/>
      <c r="C40" s="530"/>
      <c r="D40" s="306"/>
      <c r="E40" s="530"/>
      <c r="F40" s="306"/>
      <c r="G40" s="564"/>
      <c r="H40" s="564"/>
      <c r="I40" s="564"/>
      <c r="J40" s="564"/>
      <c r="K40" s="530"/>
      <c r="L40" s="565"/>
      <c r="M40" s="566"/>
      <c r="N40" s="304"/>
      <c r="Q40" s="304"/>
      <c r="R40" s="555"/>
      <c r="S40" s="556"/>
      <c r="T40" s="556"/>
      <c r="U40" s="556"/>
      <c r="V40" s="557"/>
      <c r="W40" s="558">
        <v>0</v>
      </c>
    </row>
    <row r="41" spans="1:23" ht="12.6" thickBot="1">
      <c r="A41" s="304"/>
      <c r="B41" s="538" t="s">
        <v>282</v>
      </c>
      <c r="C41" s="539"/>
      <c r="D41" s="539"/>
      <c r="E41" s="539"/>
      <c r="F41" s="539"/>
      <c r="G41" s="540">
        <v>59188982</v>
      </c>
      <c r="H41" s="540">
        <v>29733225</v>
      </c>
      <c r="I41" s="540">
        <v>0</v>
      </c>
      <c r="J41" s="540">
        <v>88922207</v>
      </c>
      <c r="K41" s="539"/>
      <c r="L41" s="567"/>
      <c r="M41" s="568"/>
      <c r="N41" s="304"/>
      <c r="Q41" s="304"/>
      <c r="R41" s="560">
        <v>29268982</v>
      </c>
      <c r="S41" s="561">
        <v>29920000</v>
      </c>
      <c r="T41" s="561">
        <v>0</v>
      </c>
      <c r="U41" s="561">
        <v>29733225</v>
      </c>
      <c r="V41" s="561">
        <v>0</v>
      </c>
      <c r="W41" s="562">
        <v>88922207</v>
      </c>
    </row>
    <row r="42" spans="1:23" ht="12" thickBot="1">
      <c r="A42" s="304"/>
      <c r="B42" s="304"/>
      <c r="C42" s="304"/>
      <c r="D42" s="304"/>
      <c r="E42" s="304"/>
      <c r="F42" s="304"/>
      <c r="G42" s="304"/>
      <c r="H42" s="304"/>
      <c r="I42" s="304"/>
      <c r="J42" s="304"/>
      <c r="K42" s="304"/>
      <c r="L42" s="304"/>
      <c r="M42" s="304"/>
      <c r="N42" s="304"/>
      <c r="Q42" s="304"/>
      <c r="R42" s="304"/>
      <c r="S42" s="304"/>
      <c r="T42" s="304"/>
      <c r="U42" s="304"/>
      <c r="V42" s="304"/>
      <c r="W42" s="304"/>
    </row>
    <row r="43" spans="1:23">
      <c r="A43" s="304"/>
      <c r="B43" s="1188" t="s">
        <v>530</v>
      </c>
      <c r="C43" s="1189"/>
      <c r="D43" s="1189"/>
      <c r="E43" s="1189"/>
      <c r="F43" s="1189"/>
      <c r="G43" s="1189"/>
      <c r="H43" s="1189"/>
      <c r="I43" s="1189"/>
      <c r="J43" s="1189"/>
      <c r="K43" s="1189"/>
      <c r="L43" s="1189"/>
      <c r="M43" s="1190"/>
      <c r="N43" s="304"/>
      <c r="Q43" s="304"/>
      <c r="R43" s="1196" t="s">
        <v>382</v>
      </c>
      <c r="S43" s="1197"/>
      <c r="T43" s="1197"/>
      <c r="U43" s="1197"/>
      <c r="V43" s="1197"/>
      <c r="W43" s="1198"/>
    </row>
    <row r="44" spans="1:23" ht="12">
      <c r="A44" s="304"/>
      <c r="B44" s="1191" t="s">
        <v>514</v>
      </c>
      <c r="C44" s="1153" t="s">
        <v>515</v>
      </c>
      <c r="D44" s="1153" t="s">
        <v>516</v>
      </c>
      <c r="E44" s="1153" t="s">
        <v>517</v>
      </c>
      <c r="F44" s="1153" t="s">
        <v>518</v>
      </c>
      <c r="G44" s="1187" t="s">
        <v>382</v>
      </c>
      <c r="H44" s="1187"/>
      <c r="I44" s="1187"/>
      <c r="J44" s="1187"/>
      <c r="K44" s="1153" t="s">
        <v>383</v>
      </c>
      <c r="L44" s="1153" t="s">
        <v>519</v>
      </c>
      <c r="M44" s="1193" t="s">
        <v>385</v>
      </c>
      <c r="N44" s="304"/>
      <c r="Q44" s="304"/>
      <c r="R44" s="1199"/>
      <c r="S44" s="1200"/>
      <c r="T44" s="1200"/>
      <c r="U44" s="1200"/>
      <c r="V44" s="1200"/>
      <c r="W44" s="1201"/>
    </row>
    <row r="45" spans="1:23" ht="36">
      <c r="A45" s="304"/>
      <c r="B45" s="1192"/>
      <c r="C45" s="1154"/>
      <c r="D45" s="1154"/>
      <c r="E45" s="1154"/>
      <c r="F45" s="1154"/>
      <c r="G45" s="524" t="s">
        <v>375</v>
      </c>
      <c r="H45" s="524" t="s">
        <v>376</v>
      </c>
      <c r="I45" s="524" t="s">
        <v>295</v>
      </c>
      <c r="J45" s="524" t="s">
        <v>282</v>
      </c>
      <c r="K45" s="1154"/>
      <c r="L45" s="1154"/>
      <c r="M45" s="1194"/>
      <c r="N45" s="304"/>
      <c r="Q45" s="304"/>
      <c r="R45" s="550" t="s">
        <v>401</v>
      </c>
      <c r="S45" s="524" t="s">
        <v>402</v>
      </c>
      <c r="T45" s="524" t="s">
        <v>528</v>
      </c>
      <c r="U45" s="524" t="s">
        <v>403</v>
      </c>
      <c r="V45" s="524" t="s">
        <v>295</v>
      </c>
      <c r="W45" s="551" t="s">
        <v>529</v>
      </c>
    </row>
    <row r="46" spans="1:23" ht="12">
      <c r="A46" s="304"/>
      <c r="B46" s="1195"/>
      <c r="C46" s="1155"/>
      <c r="D46" s="1155"/>
      <c r="E46" s="1155"/>
      <c r="F46" s="1155"/>
      <c r="G46" s="526" t="s">
        <v>102</v>
      </c>
      <c r="H46" s="526" t="s">
        <v>102</v>
      </c>
      <c r="I46" s="526" t="s">
        <v>102</v>
      </c>
      <c r="J46" s="526" t="s">
        <v>102</v>
      </c>
      <c r="K46" s="1155"/>
      <c r="L46" s="526" t="s">
        <v>386</v>
      </c>
      <c r="M46" s="527" t="s">
        <v>386</v>
      </c>
      <c r="N46" s="304"/>
      <c r="Q46" s="304"/>
      <c r="R46" s="553" t="s">
        <v>102</v>
      </c>
      <c r="S46" s="526" t="s">
        <v>102</v>
      </c>
      <c r="T46" s="526" t="s">
        <v>102</v>
      </c>
      <c r="U46" s="526" t="s">
        <v>102</v>
      </c>
      <c r="V46" s="526" t="s">
        <v>102</v>
      </c>
      <c r="W46" s="554" t="s">
        <v>102</v>
      </c>
    </row>
    <row r="47" spans="1:23">
      <c r="A47" s="304">
        <v>1</v>
      </c>
      <c r="B47" s="306" t="s">
        <v>506</v>
      </c>
      <c r="C47" s="530" t="s">
        <v>309</v>
      </c>
      <c r="D47" s="306" t="s">
        <v>388</v>
      </c>
      <c r="E47" s="530" t="s">
        <v>522</v>
      </c>
      <c r="F47" s="306" t="s">
        <v>279</v>
      </c>
      <c r="G47" s="529">
        <v>19270304</v>
      </c>
      <c r="H47" s="529">
        <v>0</v>
      </c>
      <c r="I47" s="529">
        <v>0</v>
      </c>
      <c r="J47" s="529">
        <v>19270304</v>
      </c>
      <c r="K47" s="530" t="s">
        <v>507</v>
      </c>
      <c r="L47" s="531">
        <v>6.4291841235596572E-2</v>
      </c>
      <c r="M47" s="531">
        <v>6.3199999999999992E-2</v>
      </c>
      <c r="N47" s="304"/>
      <c r="Q47" s="304"/>
      <c r="R47" s="555">
        <v>19270304</v>
      </c>
      <c r="S47" s="556">
        <v>0</v>
      </c>
      <c r="T47" s="556">
        <v>0</v>
      </c>
      <c r="U47" s="556">
        <v>0</v>
      </c>
      <c r="V47" s="557">
        <v>0</v>
      </c>
      <c r="W47" s="558">
        <v>19270304</v>
      </c>
    </row>
    <row r="48" spans="1:23">
      <c r="A48" s="304">
        <v>2</v>
      </c>
      <c r="B48" s="306" t="s">
        <v>506</v>
      </c>
      <c r="C48" s="530" t="s">
        <v>309</v>
      </c>
      <c r="D48" s="306" t="s">
        <v>388</v>
      </c>
      <c r="E48" s="530" t="s">
        <v>525</v>
      </c>
      <c r="F48" s="306" t="s">
        <v>279</v>
      </c>
      <c r="G48" s="529">
        <v>30000000</v>
      </c>
      <c r="H48" s="529">
        <v>0</v>
      </c>
      <c r="I48" s="529">
        <v>0</v>
      </c>
      <c r="J48" s="529">
        <v>30000000</v>
      </c>
      <c r="K48" s="530" t="s">
        <v>521</v>
      </c>
      <c r="L48" s="531">
        <v>9.047453793830007E-2</v>
      </c>
      <c r="M48" s="531">
        <v>8.7999999999999995E-2</v>
      </c>
      <c r="N48" s="304"/>
      <c r="Q48" s="304"/>
      <c r="R48" s="555">
        <v>0</v>
      </c>
      <c r="S48" s="556">
        <v>30000000</v>
      </c>
      <c r="T48" s="556">
        <v>0</v>
      </c>
      <c r="U48" s="556">
        <v>0</v>
      </c>
      <c r="V48" s="557">
        <v>0</v>
      </c>
      <c r="W48" s="558">
        <v>30000000</v>
      </c>
    </row>
    <row r="49" spans="1:23">
      <c r="A49" s="304">
        <v>3</v>
      </c>
      <c r="B49" s="306" t="s">
        <v>506</v>
      </c>
      <c r="C49" s="530" t="s">
        <v>309</v>
      </c>
      <c r="D49" s="306" t="s">
        <v>388</v>
      </c>
      <c r="E49" s="530" t="s">
        <v>866</v>
      </c>
      <c r="F49" s="306" t="s">
        <v>279</v>
      </c>
      <c r="G49" s="529">
        <v>0</v>
      </c>
      <c r="H49" s="529">
        <v>30000000</v>
      </c>
      <c r="I49" s="529">
        <v>0</v>
      </c>
      <c r="J49" s="529">
        <v>30000000</v>
      </c>
      <c r="K49" s="530" t="s">
        <v>521</v>
      </c>
      <c r="L49" s="531">
        <v>7.7088835044103465E-2</v>
      </c>
      <c r="M49" s="531">
        <v>6.2600000000000003E-2</v>
      </c>
      <c r="N49" s="304"/>
      <c r="Q49" s="304"/>
      <c r="R49" s="555">
        <v>0</v>
      </c>
      <c r="S49" s="556">
        <v>0</v>
      </c>
      <c r="T49" s="556">
        <v>0</v>
      </c>
      <c r="U49" s="556">
        <v>30000000</v>
      </c>
      <c r="V49" s="557">
        <v>0</v>
      </c>
      <c r="W49" s="558">
        <v>30000000</v>
      </c>
    </row>
    <row r="50" spans="1:23">
      <c r="A50" s="304">
        <v>4</v>
      </c>
      <c r="B50" s="307" t="s">
        <v>265</v>
      </c>
      <c r="C50" s="532" t="s">
        <v>266</v>
      </c>
      <c r="D50" s="307" t="s">
        <v>388</v>
      </c>
      <c r="E50" s="532" t="s">
        <v>524</v>
      </c>
      <c r="F50" s="307" t="s">
        <v>279</v>
      </c>
      <c r="G50" s="533">
        <v>10000000</v>
      </c>
      <c r="H50" s="533">
        <v>0</v>
      </c>
      <c r="I50" s="533">
        <v>0</v>
      </c>
      <c r="J50" s="533">
        <v>10000000</v>
      </c>
      <c r="K50" s="532" t="s">
        <v>521</v>
      </c>
      <c r="L50" s="534">
        <v>6.6299999999999998E-2</v>
      </c>
      <c r="M50" s="534">
        <v>6.6299999999999998E-2</v>
      </c>
      <c r="N50" s="304"/>
      <c r="Q50" s="304"/>
      <c r="R50" s="555">
        <v>10000000</v>
      </c>
      <c r="S50" s="556">
        <v>0</v>
      </c>
      <c r="T50" s="556">
        <v>0</v>
      </c>
      <c r="U50" s="556">
        <v>0</v>
      </c>
      <c r="V50" s="557">
        <v>0</v>
      </c>
      <c r="W50" s="558">
        <v>10000000</v>
      </c>
    </row>
    <row r="51" spans="1:23" hidden="1">
      <c r="A51" s="304">
        <v>5</v>
      </c>
      <c r="B51" s="563"/>
      <c r="C51" s="530"/>
      <c r="D51" s="306"/>
      <c r="E51" s="530"/>
      <c r="F51" s="306"/>
      <c r="G51" s="564"/>
      <c r="H51" s="564"/>
      <c r="I51" s="564"/>
      <c r="J51" s="564"/>
      <c r="K51" s="530"/>
      <c r="L51" s="565"/>
      <c r="M51" s="566"/>
      <c r="N51" s="304"/>
      <c r="Q51" s="304"/>
      <c r="R51" s="555"/>
      <c r="S51" s="556"/>
      <c r="T51" s="556"/>
      <c r="U51" s="556"/>
      <c r="V51" s="557"/>
      <c r="W51" s="558">
        <v>0</v>
      </c>
    </row>
    <row r="52" spans="1:23" hidden="1">
      <c r="A52" s="304">
        <v>6</v>
      </c>
      <c r="B52" s="563"/>
      <c r="C52" s="530"/>
      <c r="D52" s="306"/>
      <c r="E52" s="530"/>
      <c r="F52" s="306"/>
      <c r="G52" s="564"/>
      <c r="H52" s="564"/>
      <c r="I52" s="564"/>
      <c r="J52" s="564"/>
      <c r="K52" s="530"/>
      <c r="L52" s="565"/>
      <c r="M52" s="566"/>
      <c r="N52" s="304"/>
      <c r="Q52" s="304"/>
      <c r="R52" s="555"/>
      <c r="S52" s="556"/>
      <c r="T52" s="556"/>
      <c r="U52" s="556"/>
      <c r="V52" s="557"/>
      <c r="W52" s="558">
        <v>0</v>
      </c>
    </row>
    <row r="53" spans="1:23" ht="12.6" thickBot="1">
      <c r="A53" s="304"/>
      <c r="B53" s="538" t="s">
        <v>282</v>
      </c>
      <c r="C53" s="539"/>
      <c r="D53" s="539"/>
      <c r="E53" s="539"/>
      <c r="F53" s="539"/>
      <c r="G53" s="540">
        <v>59270304</v>
      </c>
      <c r="H53" s="540">
        <v>30000000</v>
      </c>
      <c r="I53" s="540">
        <v>0</v>
      </c>
      <c r="J53" s="540">
        <v>89270304</v>
      </c>
      <c r="K53" s="539"/>
      <c r="L53" s="567"/>
      <c r="M53" s="568"/>
      <c r="N53" s="304"/>
      <c r="Q53" s="304"/>
      <c r="R53" s="560">
        <v>29270304</v>
      </c>
      <c r="S53" s="561">
        <v>30000000</v>
      </c>
      <c r="T53" s="561">
        <v>0</v>
      </c>
      <c r="U53" s="561">
        <v>30000000</v>
      </c>
      <c r="V53" s="561">
        <v>0</v>
      </c>
      <c r="W53" s="562">
        <v>169135448</v>
      </c>
    </row>
    <row r="54" spans="1:23"/>
    <row r="55" spans="1:23"/>
    <row r="56" spans="1:23"/>
  </sheetData>
  <mergeCells count="44">
    <mergeCell ref="R43:W44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43:M43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/>
  <dimension ref="A1:AC95"/>
  <sheetViews>
    <sheetView showGridLines="0" zoomScale="70" zoomScaleNormal="70" workbookViewId="0">
      <selection activeCell="D12" sqref="D12"/>
    </sheetView>
  </sheetViews>
  <sheetFormatPr baseColWidth="10" defaultColWidth="0" defaultRowHeight="10.8" zeroHeight="1"/>
  <cols>
    <col min="1" max="1" width="11.6640625" style="939" bestFit="1" customWidth="1"/>
    <col min="2" max="2" width="22.21875" style="939" bestFit="1" customWidth="1"/>
    <col min="3" max="3" width="13.44140625" style="939" customWidth="1"/>
    <col min="4" max="4" width="11.5546875" style="939" customWidth="1"/>
    <col min="5" max="5" width="11.6640625" style="939" bestFit="1" customWidth="1"/>
    <col min="6" max="6" width="11.5546875" style="939" customWidth="1"/>
    <col min="7" max="7" width="11.6640625" style="939" bestFit="1" customWidth="1"/>
    <col min="8" max="8" width="11.5546875" style="939" customWidth="1"/>
    <col min="9" max="9" width="12.6640625" style="939" bestFit="1" customWidth="1"/>
    <col min="10" max="11" width="13.6640625" style="939" bestFit="1" customWidth="1"/>
    <col min="12" max="12" width="11.5546875" style="939" customWidth="1"/>
    <col min="13" max="14" width="11.6640625" style="939" bestFit="1" customWidth="1"/>
    <col min="15" max="16" width="11.5546875" style="939" customWidth="1"/>
    <col min="17" max="21" width="11.5546875" style="939" hidden="1" customWidth="1"/>
    <col min="22" max="29" width="0" style="939" hidden="1" customWidth="1"/>
    <col min="30" max="16384" width="11.5546875" style="939" hidden="1"/>
  </cols>
  <sheetData>
    <row r="1" spans="1:14"/>
    <row r="2" spans="1:14">
      <c r="A2" s="1004"/>
      <c r="B2" s="1005">
        <v>45930</v>
      </c>
      <c r="C2" s="1004"/>
      <c r="D2" s="1004"/>
      <c r="E2" s="1004"/>
      <c r="F2" s="1004"/>
      <c r="G2" s="1004"/>
      <c r="H2" s="1004"/>
      <c r="I2" s="1004"/>
      <c r="J2" s="1004"/>
      <c r="K2" s="1004"/>
      <c r="L2" s="1004"/>
      <c r="M2" s="1004"/>
      <c r="N2" s="1004"/>
    </row>
    <row r="3" spans="1:14">
      <c r="A3" s="1004"/>
      <c r="B3" s="1006"/>
      <c r="C3" s="1004"/>
      <c r="D3" s="1004"/>
      <c r="E3" s="1004"/>
      <c r="F3" s="1004"/>
      <c r="G3" s="1004"/>
      <c r="H3" s="1004"/>
      <c r="I3" s="1004"/>
      <c r="J3" s="1004"/>
      <c r="K3" s="1004"/>
      <c r="L3" s="1004"/>
      <c r="M3" s="1004"/>
      <c r="N3" s="1004"/>
    </row>
    <row r="4" spans="1:14">
      <c r="A4" s="1004"/>
      <c r="B4" s="1202" t="s">
        <v>531</v>
      </c>
      <c r="C4" s="1203"/>
      <c r="D4" s="1203"/>
      <c r="E4" s="1203"/>
      <c r="F4" s="1203"/>
      <c r="G4" s="1203"/>
      <c r="H4" s="1203"/>
      <c r="I4" s="1203"/>
      <c r="J4" s="1203"/>
      <c r="K4" s="1203"/>
      <c r="L4" s="1203"/>
      <c r="M4" s="1203"/>
      <c r="N4" s="1204"/>
    </row>
    <row r="5" spans="1:14">
      <c r="A5" s="1004"/>
      <c r="B5" s="1205" t="s">
        <v>514</v>
      </c>
      <c r="C5" s="1205" t="s">
        <v>515</v>
      </c>
      <c r="D5" s="1205" t="s">
        <v>516</v>
      </c>
      <c r="E5" s="1205" t="s">
        <v>532</v>
      </c>
      <c r="F5" s="1205" t="s">
        <v>533</v>
      </c>
      <c r="G5" s="1205" t="s">
        <v>534</v>
      </c>
      <c r="H5" s="1205" t="s">
        <v>518</v>
      </c>
      <c r="I5" s="1208" t="s">
        <v>382</v>
      </c>
      <c r="J5" s="1208"/>
      <c r="K5" s="1208"/>
      <c r="L5" s="1205" t="s">
        <v>383</v>
      </c>
      <c r="M5" s="1205" t="s">
        <v>519</v>
      </c>
      <c r="N5" s="1205" t="s">
        <v>385</v>
      </c>
    </row>
    <row r="6" spans="1:14" ht="21.6">
      <c r="A6" s="1004"/>
      <c r="B6" s="1206"/>
      <c r="C6" s="1206"/>
      <c r="D6" s="1206"/>
      <c r="E6" s="1206"/>
      <c r="F6" s="1206"/>
      <c r="G6" s="1206"/>
      <c r="H6" s="1206"/>
      <c r="I6" s="1007" t="s">
        <v>291</v>
      </c>
      <c r="J6" s="1007" t="s">
        <v>374</v>
      </c>
      <c r="K6" s="1007" t="s">
        <v>282</v>
      </c>
      <c r="L6" s="1206"/>
      <c r="M6" s="1206"/>
      <c r="N6" s="1206"/>
    </row>
    <row r="7" spans="1:14">
      <c r="A7" s="1004"/>
      <c r="B7" s="1207"/>
      <c r="C7" s="1207"/>
      <c r="D7" s="1207"/>
      <c r="E7" s="1207"/>
      <c r="F7" s="1207"/>
      <c r="G7" s="1207"/>
      <c r="H7" s="1207"/>
      <c r="I7" s="1008" t="s">
        <v>102</v>
      </c>
      <c r="J7" s="1008" t="s">
        <v>102</v>
      </c>
      <c r="K7" s="1008" t="s">
        <v>102</v>
      </c>
      <c r="L7" s="1207"/>
      <c r="M7" s="1008" t="s">
        <v>386</v>
      </c>
      <c r="N7" s="1008" t="s">
        <v>386</v>
      </c>
    </row>
    <row r="8" spans="1:14">
      <c r="A8" s="1004">
        <v>1</v>
      </c>
      <c r="B8" s="1009" t="s">
        <v>506</v>
      </c>
      <c r="C8" s="1010" t="s">
        <v>309</v>
      </c>
      <c r="D8" s="1009" t="s">
        <v>388</v>
      </c>
      <c r="E8" s="1009">
        <v>630</v>
      </c>
      <c r="F8" s="1009" t="s">
        <v>535</v>
      </c>
      <c r="G8" s="1011">
        <v>47939</v>
      </c>
      <c r="H8" s="1009" t="s">
        <v>477</v>
      </c>
      <c r="I8" s="1012">
        <v>1454020</v>
      </c>
      <c r="J8" s="1013">
        <v>0</v>
      </c>
      <c r="K8" s="1012">
        <v>1454020</v>
      </c>
      <c r="L8" s="1010" t="s">
        <v>507</v>
      </c>
      <c r="M8" s="1014">
        <v>4.1716000000000003E-2</v>
      </c>
      <c r="N8" s="1014">
        <v>4.2000000000000003E-2</v>
      </c>
    </row>
    <row r="9" spans="1:14">
      <c r="A9" s="1004">
        <v>2</v>
      </c>
      <c r="B9" s="1015" t="s">
        <v>506</v>
      </c>
      <c r="C9" s="1016" t="s">
        <v>309</v>
      </c>
      <c r="D9" s="1015" t="s">
        <v>388</v>
      </c>
      <c r="E9" s="1015">
        <v>655</v>
      </c>
      <c r="F9" s="1015" t="s">
        <v>536</v>
      </c>
      <c r="G9" s="1017">
        <v>48853</v>
      </c>
      <c r="H9" s="1015" t="s">
        <v>477</v>
      </c>
      <c r="I9" s="1013">
        <v>1144267</v>
      </c>
      <c r="J9" s="1013">
        <v>0</v>
      </c>
      <c r="K9" s="1013">
        <v>1144267</v>
      </c>
      <c r="L9" s="1016" t="s">
        <v>507</v>
      </c>
      <c r="M9" s="1018">
        <v>3.8365999999999997E-2</v>
      </c>
      <c r="N9" s="1018">
        <v>3.8600000000000002E-2</v>
      </c>
    </row>
    <row r="10" spans="1:14">
      <c r="A10" s="1004">
        <v>3</v>
      </c>
      <c r="B10" s="1015" t="s">
        <v>506</v>
      </c>
      <c r="C10" s="1016" t="s">
        <v>309</v>
      </c>
      <c r="D10" s="1015" t="s">
        <v>388</v>
      </c>
      <c r="E10" s="1015">
        <v>655</v>
      </c>
      <c r="F10" s="1015" t="s">
        <v>537</v>
      </c>
      <c r="G10" s="1017">
        <v>48366</v>
      </c>
      <c r="H10" s="1015" t="s">
        <v>477</v>
      </c>
      <c r="I10" s="1013">
        <v>881163</v>
      </c>
      <c r="J10" s="1013">
        <v>0</v>
      </c>
      <c r="K10" s="1013">
        <v>881163</v>
      </c>
      <c r="L10" s="1016" t="s">
        <v>507</v>
      </c>
      <c r="M10" s="1018">
        <v>3.9629999999999999E-2</v>
      </c>
      <c r="N10" s="1018">
        <v>0.04</v>
      </c>
    </row>
    <row r="11" spans="1:14">
      <c r="A11" s="1004">
        <v>4</v>
      </c>
      <c r="B11" s="1015" t="s">
        <v>506</v>
      </c>
      <c r="C11" s="1016" t="s">
        <v>309</v>
      </c>
      <c r="D11" s="1015" t="s">
        <v>388</v>
      </c>
      <c r="E11" s="1015">
        <v>713</v>
      </c>
      <c r="F11" s="1015" t="s">
        <v>538</v>
      </c>
      <c r="G11" s="1017">
        <v>49400</v>
      </c>
      <c r="H11" s="1015" t="s">
        <v>477</v>
      </c>
      <c r="I11" s="1013">
        <v>1744437</v>
      </c>
      <c r="J11" s="1013">
        <v>0</v>
      </c>
      <c r="K11" s="1013">
        <v>1744437</v>
      </c>
      <c r="L11" s="1016" t="s">
        <v>521</v>
      </c>
      <c r="M11" s="1018">
        <v>3.9133000000000001E-2</v>
      </c>
      <c r="N11" s="1018">
        <v>3.9E-2</v>
      </c>
    </row>
    <row r="12" spans="1:14">
      <c r="A12" s="1004">
        <v>5</v>
      </c>
      <c r="B12" s="1015" t="s">
        <v>506</v>
      </c>
      <c r="C12" s="1016" t="s">
        <v>309</v>
      </c>
      <c r="D12" s="1015" t="s">
        <v>388</v>
      </c>
      <c r="E12" s="1015">
        <v>713</v>
      </c>
      <c r="F12" s="1015" t="s">
        <v>539</v>
      </c>
      <c r="G12" s="1017">
        <v>49766</v>
      </c>
      <c r="H12" s="1015" t="s">
        <v>477</v>
      </c>
      <c r="I12" s="1013">
        <v>1481124</v>
      </c>
      <c r="J12" s="1013">
        <v>0</v>
      </c>
      <c r="K12" s="1013">
        <v>1481124</v>
      </c>
      <c r="L12" s="1016" t="s">
        <v>507</v>
      </c>
      <c r="M12" s="1018">
        <v>3.8082999999999999E-2</v>
      </c>
      <c r="N12" s="1018">
        <v>3.7999999999999999E-2</v>
      </c>
    </row>
    <row r="13" spans="1:14">
      <c r="A13" s="1004">
        <v>6</v>
      </c>
      <c r="B13" s="1015" t="s">
        <v>506</v>
      </c>
      <c r="C13" s="1016" t="s">
        <v>309</v>
      </c>
      <c r="D13" s="1015" t="s">
        <v>388</v>
      </c>
      <c r="E13" s="1015">
        <v>778</v>
      </c>
      <c r="F13" s="1015" t="s">
        <v>540</v>
      </c>
      <c r="G13" s="1017">
        <v>50131</v>
      </c>
      <c r="H13" s="1015" t="s">
        <v>477</v>
      </c>
      <c r="I13" s="1013">
        <v>1370073</v>
      </c>
      <c r="J13" s="1013">
        <v>0</v>
      </c>
      <c r="K13" s="1013">
        <v>1370073</v>
      </c>
      <c r="L13" s="1016" t="s">
        <v>507</v>
      </c>
      <c r="M13" s="1018">
        <v>3.5000000000000003E-2</v>
      </c>
      <c r="N13" s="1018">
        <v>3.5000000000000003E-2</v>
      </c>
    </row>
    <row r="14" spans="1:14">
      <c r="A14" s="1004">
        <v>7</v>
      </c>
      <c r="B14" s="1015" t="s">
        <v>506</v>
      </c>
      <c r="C14" s="1016" t="s">
        <v>309</v>
      </c>
      <c r="D14" s="1015" t="s">
        <v>388</v>
      </c>
      <c r="E14" s="1015">
        <v>778</v>
      </c>
      <c r="F14" s="1015" t="s">
        <v>541</v>
      </c>
      <c r="G14" s="1017">
        <v>50192</v>
      </c>
      <c r="H14" s="1015" t="s">
        <v>477</v>
      </c>
      <c r="I14" s="1013">
        <v>1046078</v>
      </c>
      <c r="J14" s="1013">
        <v>0</v>
      </c>
      <c r="K14" s="1013">
        <v>1046078</v>
      </c>
      <c r="L14" s="1016" t="s">
        <v>521</v>
      </c>
      <c r="M14" s="1018">
        <v>3.2190000000000003E-2</v>
      </c>
      <c r="N14" s="1018">
        <v>3.3000000000000002E-2</v>
      </c>
    </row>
    <row r="15" spans="1:14">
      <c r="A15" s="1004">
        <v>8</v>
      </c>
      <c r="B15" s="1015" t="s">
        <v>506</v>
      </c>
      <c r="C15" s="1016" t="s">
        <v>309</v>
      </c>
      <c r="D15" s="1015" t="s">
        <v>388</v>
      </c>
      <c r="E15" s="1015">
        <v>806</v>
      </c>
      <c r="F15" s="1015" t="s">
        <v>542</v>
      </c>
      <c r="G15" s="1017">
        <v>50437</v>
      </c>
      <c r="H15" s="1015" t="s">
        <v>477</v>
      </c>
      <c r="I15" s="1013">
        <v>0</v>
      </c>
      <c r="J15" s="1013">
        <v>259634</v>
      </c>
      <c r="K15" s="1013">
        <v>259634</v>
      </c>
      <c r="L15" s="1016" t="s">
        <v>507</v>
      </c>
      <c r="M15" s="1018">
        <v>3.1050000000000001E-2</v>
      </c>
      <c r="N15" s="1018">
        <v>0.03</v>
      </c>
    </row>
    <row r="16" spans="1:14">
      <c r="A16" s="1004">
        <v>9</v>
      </c>
      <c r="B16" s="1015" t="s">
        <v>506</v>
      </c>
      <c r="C16" s="1016" t="s">
        <v>309</v>
      </c>
      <c r="D16" s="1015" t="s">
        <v>388</v>
      </c>
      <c r="E16" s="1015">
        <v>806</v>
      </c>
      <c r="F16" s="1015" t="s">
        <v>543</v>
      </c>
      <c r="G16" s="1017">
        <v>51150</v>
      </c>
      <c r="H16" s="1015" t="s">
        <v>477</v>
      </c>
      <c r="I16" s="1013">
        <v>0</v>
      </c>
      <c r="J16" s="1013">
        <v>474945</v>
      </c>
      <c r="K16" s="1013">
        <v>474945</v>
      </c>
      <c r="L16" s="1016" t="s">
        <v>521</v>
      </c>
      <c r="M16" s="1018">
        <v>3.2916000000000001E-2</v>
      </c>
      <c r="N16" s="1018">
        <v>3.2000000000000001E-2</v>
      </c>
    </row>
    <row r="17" spans="1:14">
      <c r="A17" s="1004">
        <v>10</v>
      </c>
      <c r="B17" s="1015" t="s">
        <v>506</v>
      </c>
      <c r="C17" s="1016" t="s">
        <v>309</v>
      </c>
      <c r="D17" s="1015" t="s">
        <v>388</v>
      </c>
      <c r="E17" s="1015">
        <v>887</v>
      </c>
      <c r="F17" s="1015" t="s">
        <v>544</v>
      </c>
      <c r="G17" s="1017">
        <v>52305</v>
      </c>
      <c r="H17" s="1015" t="s">
        <v>477</v>
      </c>
      <c r="I17" s="1013">
        <v>0</v>
      </c>
      <c r="J17" s="1013">
        <v>69125</v>
      </c>
      <c r="K17" s="1013">
        <v>69125</v>
      </c>
      <c r="L17" s="1016" t="s">
        <v>521</v>
      </c>
      <c r="M17" s="1018">
        <v>2.8483999999999999E-2</v>
      </c>
      <c r="N17" s="1018">
        <v>2.8000000000000001E-2</v>
      </c>
    </row>
    <row r="18" spans="1:14">
      <c r="A18" s="1004">
        <v>11</v>
      </c>
      <c r="B18" s="1015" t="s">
        <v>506</v>
      </c>
      <c r="C18" s="1016" t="s">
        <v>309</v>
      </c>
      <c r="D18" s="1015" t="s">
        <v>388</v>
      </c>
      <c r="E18" s="1015">
        <v>887</v>
      </c>
      <c r="F18" s="1015" t="s">
        <v>546</v>
      </c>
      <c r="G18" s="1017">
        <v>52671</v>
      </c>
      <c r="H18" s="1015" t="s">
        <v>477</v>
      </c>
      <c r="I18" s="1019">
        <v>0</v>
      </c>
      <c r="J18" s="1019">
        <v>287590</v>
      </c>
      <c r="K18" s="1019">
        <v>287590</v>
      </c>
      <c r="L18" s="1016" t="s">
        <v>521</v>
      </c>
      <c r="M18" s="1020">
        <v>2.1749000000000001E-2</v>
      </c>
      <c r="N18" s="1018">
        <v>2.5000000000000001E-2</v>
      </c>
    </row>
    <row r="19" spans="1:14">
      <c r="A19" s="1004">
        <v>12</v>
      </c>
      <c r="B19" s="1015" t="s">
        <v>506</v>
      </c>
      <c r="C19" s="1016" t="s">
        <v>309</v>
      </c>
      <c r="D19" s="1015" t="s">
        <v>388</v>
      </c>
      <c r="E19" s="1015">
        <v>1203</v>
      </c>
      <c r="F19" s="1015" t="s">
        <v>901</v>
      </c>
      <c r="G19" s="1017">
        <v>53342</v>
      </c>
      <c r="H19" s="1015" t="s">
        <v>477</v>
      </c>
      <c r="I19" s="1019">
        <v>0</v>
      </c>
      <c r="J19" s="1019">
        <v>1288947</v>
      </c>
      <c r="K19" s="1019">
        <v>1288947</v>
      </c>
      <c r="L19" s="1016" t="s">
        <v>521</v>
      </c>
      <c r="M19" s="1020">
        <v>3.2509999999999997E-2</v>
      </c>
      <c r="N19" s="1018">
        <v>3.4000000000000002E-2</v>
      </c>
    </row>
    <row r="20" spans="1:14">
      <c r="A20" s="1004">
        <v>13</v>
      </c>
      <c r="B20" s="1015" t="s">
        <v>506</v>
      </c>
      <c r="C20" s="1016" t="s">
        <v>309</v>
      </c>
      <c r="D20" s="1015" t="s">
        <v>388</v>
      </c>
      <c r="E20" s="1015">
        <v>0</v>
      </c>
      <c r="F20" s="1015" t="s">
        <v>547</v>
      </c>
      <c r="G20" s="1017">
        <v>50388</v>
      </c>
      <c r="H20" s="1015" t="s">
        <v>478</v>
      </c>
      <c r="I20" s="1013">
        <v>240104</v>
      </c>
      <c r="J20" s="1013">
        <v>0</v>
      </c>
      <c r="K20" s="1013">
        <v>240104</v>
      </c>
      <c r="L20" s="1016" t="s">
        <v>521</v>
      </c>
      <c r="M20" s="1020">
        <v>7.0599999999999996E-2</v>
      </c>
      <c r="N20" s="1020">
        <v>6.8199999999999997E-2</v>
      </c>
    </row>
    <row r="21" spans="1:14">
      <c r="A21" s="1004">
        <v>14</v>
      </c>
      <c r="B21" s="1015" t="s">
        <v>506</v>
      </c>
      <c r="C21" s="1016" t="s">
        <v>309</v>
      </c>
      <c r="D21" s="1015" t="s">
        <v>388</v>
      </c>
      <c r="E21" s="1015">
        <v>0</v>
      </c>
      <c r="F21" s="1015" t="s">
        <v>548</v>
      </c>
      <c r="G21" s="1021">
        <v>50388</v>
      </c>
      <c r="H21" s="1015" t="s">
        <v>278</v>
      </c>
      <c r="I21" s="1013">
        <v>158156</v>
      </c>
      <c r="J21" s="1019">
        <v>0</v>
      </c>
      <c r="K21" s="1013">
        <v>158156</v>
      </c>
      <c r="L21" s="1016" t="s">
        <v>521</v>
      </c>
      <c r="M21" s="1020">
        <v>2.3407849553068072E-2</v>
      </c>
      <c r="N21" s="1020">
        <v>2.1600000000000001E-2</v>
      </c>
    </row>
    <row r="22" spans="1:14">
      <c r="A22" s="1004">
        <v>15</v>
      </c>
      <c r="B22" s="1022" t="s">
        <v>506</v>
      </c>
      <c r="C22" s="1023" t="s">
        <v>309</v>
      </c>
      <c r="D22" s="1022" t="s">
        <v>388</v>
      </c>
      <c r="E22" s="1022">
        <v>0</v>
      </c>
      <c r="F22" s="1022" t="s">
        <v>867</v>
      </c>
      <c r="G22" s="1024">
        <v>47268</v>
      </c>
      <c r="H22" s="1022" t="s">
        <v>865</v>
      </c>
      <c r="I22" s="1013">
        <v>579823</v>
      </c>
      <c r="J22" s="1025">
        <v>0</v>
      </c>
      <c r="K22" s="1013">
        <v>579823</v>
      </c>
      <c r="L22" s="1023" t="s">
        <v>507</v>
      </c>
      <c r="M22" s="1044">
        <v>2.3199999999999998E-2</v>
      </c>
      <c r="N22" s="1044">
        <v>2.0975000000000001E-2</v>
      </c>
    </row>
    <row r="23" spans="1:14">
      <c r="A23" s="1004"/>
      <c r="B23" s="1027" t="s">
        <v>282</v>
      </c>
      <c r="C23" s="1027"/>
      <c r="D23" s="1027"/>
      <c r="E23" s="1027"/>
      <c r="F23" s="1027"/>
      <c r="G23" s="1027"/>
      <c r="H23" s="1027"/>
      <c r="I23" s="1028">
        <v>10099245</v>
      </c>
      <c r="J23" s="1028">
        <v>2380241</v>
      </c>
      <c r="K23" s="1028">
        <v>12479486</v>
      </c>
      <c r="L23" s="1027"/>
      <c r="M23" s="1027"/>
      <c r="N23" s="1027"/>
    </row>
    <row r="24" spans="1:14">
      <c r="A24" s="1004"/>
      <c r="B24" s="1004"/>
      <c r="C24" s="1004"/>
      <c r="D24" s="1004"/>
      <c r="E24" s="1004"/>
      <c r="F24" s="1004"/>
      <c r="G24" s="1004"/>
      <c r="H24" s="1004"/>
      <c r="I24" s="1004"/>
      <c r="J24" s="1004"/>
      <c r="K24" s="1004"/>
      <c r="L24" s="1004"/>
      <c r="M24" s="1004"/>
      <c r="N24" s="1004"/>
    </row>
    <row r="25" spans="1:14">
      <c r="A25" s="1004"/>
      <c r="B25" s="1202" t="s">
        <v>549</v>
      </c>
      <c r="C25" s="1203"/>
      <c r="D25" s="1203"/>
      <c r="E25" s="1203"/>
      <c r="F25" s="1203"/>
      <c r="G25" s="1203"/>
      <c r="H25" s="1203"/>
      <c r="I25" s="1203"/>
      <c r="J25" s="1203"/>
      <c r="K25" s="1203"/>
      <c r="L25" s="1203"/>
      <c r="M25" s="1203"/>
      <c r="N25" s="1204"/>
    </row>
    <row r="26" spans="1:14">
      <c r="A26" s="1004"/>
      <c r="B26" s="1205" t="s">
        <v>514</v>
      </c>
      <c r="C26" s="1205" t="s">
        <v>515</v>
      </c>
      <c r="D26" s="1205" t="s">
        <v>516</v>
      </c>
      <c r="E26" s="1205" t="s">
        <v>532</v>
      </c>
      <c r="F26" s="1205" t="s">
        <v>533</v>
      </c>
      <c r="G26" s="1205" t="s">
        <v>534</v>
      </c>
      <c r="H26" s="1205" t="s">
        <v>518</v>
      </c>
      <c r="I26" s="1208" t="s">
        <v>382</v>
      </c>
      <c r="J26" s="1208"/>
      <c r="K26" s="1208"/>
      <c r="L26" s="1205" t="s">
        <v>383</v>
      </c>
      <c r="M26" s="1205" t="s">
        <v>519</v>
      </c>
      <c r="N26" s="1205" t="s">
        <v>385</v>
      </c>
    </row>
    <row r="27" spans="1:14" ht="21.6">
      <c r="A27" s="1004"/>
      <c r="B27" s="1206"/>
      <c r="C27" s="1206"/>
      <c r="D27" s="1206"/>
      <c r="E27" s="1206"/>
      <c r="F27" s="1206"/>
      <c r="G27" s="1206"/>
      <c r="H27" s="1206"/>
      <c r="I27" s="1007" t="s">
        <v>291</v>
      </c>
      <c r="J27" s="1007" t="s">
        <v>374</v>
      </c>
      <c r="K27" s="1007" t="s">
        <v>282</v>
      </c>
      <c r="L27" s="1206"/>
      <c r="M27" s="1206"/>
      <c r="N27" s="1206"/>
    </row>
    <row r="28" spans="1:14">
      <c r="A28" s="1004"/>
      <c r="B28" s="1207"/>
      <c r="C28" s="1207"/>
      <c r="D28" s="1207"/>
      <c r="E28" s="1207"/>
      <c r="F28" s="1207"/>
      <c r="G28" s="1207"/>
      <c r="H28" s="1207"/>
      <c r="I28" s="1008" t="s">
        <v>102</v>
      </c>
      <c r="J28" s="1008" t="s">
        <v>102</v>
      </c>
      <c r="K28" s="1008" t="s">
        <v>102</v>
      </c>
      <c r="L28" s="1207"/>
      <c r="M28" s="1008" t="s">
        <v>386</v>
      </c>
      <c r="N28" s="1008" t="s">
        <v>386</v>
      </c>
    </row>
    <row r="29" spans="1:14">
      <c r="A29" s="1004">
        <v>1</v>
      </c>
      <c r="B29" s="1009" t="s">
        <v>506</v>
      </c>
      <c r="C29" s="1010" t="s">
        <v>309</v>
      </c>
      <c r="D29" s="1009" t="s">
        <v>388</v>
      </c>
      <c r="E29" s="1009">
        <v>630</v>
      </c>
      <c r="F29" s="1009" t="s">
        <v>535</v>
      </c>
      <c r="G29" s="1011">
        <v>47939</v>
      </c>
      <c r="H29" s="1009" t="s">
        <v>477</v>
      </c>
      <c r="I29" s="1012">
        <v>1436172</v>
      </c>
      <c r="J29" s="1013">
        <v>0</v>
      </c>
      <c r="K29" s="1012">
        <v>1436172</v>
      </c>
      <c r="L29" s="1010" t="s">
        <v>507</v>
      </c>
      <c r="M29" s="1014">
        <v>4.1716000000000003E-2</v>
      </c>
      <c r="N29" s="1014">
        <v>4.2000000000000003E-2</v>
      </c>
    </row>
    <row r="30" spans="1:14">
      <c r="A30" s="1004">
        <v>2</v>
      </c>
      <c r="B30" s="1015" t="s">
        <v>506</v>
      </c>
      <c r="C30" s="1016" t="s">
        <v>309</v>
      </c>
      <c r="D30" s="1015" t="s">
        <v>388</v>
      </c>
      <c r="E30" s="1015">
        <v>655</v>
      </c>
      <c r="F30" s="1015" t="s">
        <v>536</v>
      </c>
      <c r="G30" s="1017">
        <v>48853</v>
      </c>
      <c r="H30" s="1015" t="s">
        <v>477</v>
      </c>
      <c r="I30" s="1013">
        <v>1132271</v>
      </c>
      <c r="J30" s="1013">
        <v>0</v>
      </c>
      <c r="K30" s="1013">
        <v>1132271</v>
      </c>
      <c r="L30" s="1016" t="s">
        <v>507</v>
      </c>
      <c r="M30" s="1018">
        <v>3.8365999999999997E-2</v>
      </c>
      <c r="N30" s="1018">
        <v>3.8600000000000002E-2</v>
      </c>
    </row>
    <row r="31" spans="1:14">
      <c r="A31" s="1004">
        <v>3</v>
      </c>
      <c r="B31" s="1015" t="s">
        <v>506</v>
      </c>
      <c r="C31" s="1016" t="s">
        <v>309</v>
      </c>
      <c r="D31" s="1015" t="s">
        <v>388</v>
      </c>
      <c r="E31" s="1015">
        <v>655</v>
      </c>
      <c r="F31" s="1015" t="s">
        <v>537</v>
      </c>
      <c r="G31" s="1017">
        <v>48366</v>
      </c>
      <c r="H31" s="1015" t="s">
        <v>477</v>
      </c>
      <c r="I31" s="1013">
        <v>860171</v>
      </c>
      <c r="J31" s="1013">
        <v>0</v>
      </c>
      <c r="K31" s="1013">
        <v>860171</v>
      </c>
      <c r="L31" s="1016" t="s">
        <v>507</v>
      </c>
      <c r="M31" s="1018">
        <v>3.9629999999999999E-2</v>
      </c>
      <c r="N31" s="1018">
        <v>0.04</v>
      </c>
    </row>
    <row r="32" spans="1:14">
      <c r="A32" s="1004">
        <v>4</v>
      </c>
      <c r="B32" s="1015" t="s">
        <v>506</v>
      </c>
      <c r="C32" s="1016" t="s">
        <v>309</v>
      </c>
      <c r="D32" s="1015" t="s">
        <v>388</v>
      </c>
      <c r="E32" s="1015">
        <v>713</v>
      </c>
      <c r="F32" s="1015" t="s">
        <v>538</v>
      </c>
      <c r="G32" s="1017">
        <v>49400</v>
      </c>
      <c r="H32" s="1015" t="s">
        <v>477</v>
      </c>
      <c r="I32" s="1013">
        <v>1753949</v>
      </c>
      <c r="J32" s="1013">
        <v>0</v>
      </c>
      <c r="K32" s="1013">
        <v>1753949</v>
      </c>
      <c r="L32" s="1016" t="s">
        <v>521</v>
      </c>
      <c r="M32" s="1018">
        <v>3.9133000000000001E-2</v>
      </c>
      <c r="N32" s="1018">
        <v>3.9E-2</v>
      </c>
    </row>
    <row r="33" spans="1:14">
      <c r="A33" s="1004">
        <v>5</v>
      </c>
      <c r="B33" s="1015" t="s">
        <v>506</v>
      </c>
      <c r="C33" s="1016" t="s">
        <v>309</v>
      </c>
      <c r="D33" s="1015" t="s">
        <v>388</v>
      </c>
      <c r="E33" s="1015">
        <v>713</v>
      </c>
      <c r="F33" s="1015" t="s">
        <v>539</v>
      </c>
      <c r="G33" s="1017">
        <v>49766</v>
      </c>
      <c r="H33" s="1015" t="s">
        <v>477</v>
      </c>
      <c r="I33" s="1013">
        <v>1486477</v>
      </c>
      <c r="J33" s="1013">
        <v>0</v>
      </c>
      <c r="K33" s="1013">
        <v>1486477</v>
      </c>
      <c r="L33" s="1016" t="s">
        <v>507</v>
      </c>
      <c r="M33" s="1018">
        <v>3.8082999999999999E-2</v>
      </c>
      <c r="N33" s="1018">
        <v>3.7999999999999999E-2</v>
      </c>
    </row>
    <row r="34" spans="1:14">
      <c r="A34" s="1004">
        <v>6</v>
      </c>
      <c r="B34" s="1015" t="s">
        <v>506</v>
      </c>
      <c r="C34" s="1016" t="s">
        <v>309</v>
      </c>
      <c r="D34" s="1015" t="s">
        <v>388</v>
      </c>
      <c r="E34" s="1015">
        <v>778</v>
      </c>
      <c r="F34" s="1015" t="s">
        <v>540</v>
      </c>
      <c r="G34" s="1017">
        <v>50131</v>
      </c>
      <c r="H34" s="1015" t="s">
        <v>477</v>
      </c>
      <c r="I34" s="1013">
        <v>1370073</v>
      </c>
      <c r="J34" s="1013">
        <v>0</v>
      </c>
      <c r="K34" s="1013">
        <v>1370073</v>
      </c>
      <c r="L34" s="1016" t="s">
        <v>507</v>
      </c>
      <c r="M34" s="1018">
        <v>3.5000000000000003E-2</v>
      </c>
      <c r="N34" s="1018">
        <v>3.5000000000000003E-2</v>
      </c>
    </row>
    <row r="35" spans="1:14">
      <c r="A35" s="1004">
        <v>7</v>
      </c>
      <c r="B35" s="1015" t="s">
        <v>506</v>
      </c>
      <c r="C35" s="1016" t="s">
        <v>309</v>
      </c>
      <c r="D35" s="1015" t="s">
        <v>388</v>
      </c>
      <c r="E35" s="1015">
        <v>778</v>
      </c>
      <c r="F35" s="1015" t="s">
        <v>541</v>
      </c>
      <c r="G35" s="1017">
        <v>50192</v>
      </c>
      <c r="H35" s="1015" t="s">
        <v>477</v>
      </c>
      <c r="I35" s="1013">
        <v>990874</v>
      </c>
      <c r="J35" s="1013">
        <v>0</v>
      </c>
      <c r="K35" s="1013">
        <v>990874</v>
      </c>
      <c r="L35" s="1016" t="s">
        <v>521</v>
      </c>
      <c r="M35" s="1018">
        <v>3.2190000000000003E-2</v>
      </c>
      <c r="N35" s="1018">
        <v>3.3000000000000002E-2</v>
      </c>
    </row>
    <row r="36" spans="1:14">
      <c r="A36" s="1004">
        <v>8</v>
      </c>
      <c r="B36" s="1015" t="s">
        <v>506</v>
      </c>
      <c r="C36" s="1016" t="s">
        <v>309</v>
      </c>
      <c r="D36" s="1015" t="s">
        <v>388</v>
      </c>
      <c r="E36" s="1015">
        <v>806</v>
      </c>
      <c r="F36" s="1015" t="s">
        <v>542</v>
      </c>
      <c r="G36" s="1017">
        <v>50437</v>
      </c>
      <c r="H36" s="1015" t="s">
        <v>477</v>
      </c>
      <c r="I36" s="1013">
        <v>0</v>
      </c>
      <c r="J36" s="1013">
        <v>313548</v>
      </c>
      <c r="K36" s="1013">
        <v>313548</v>
      </c>
      <c r="L36" s="1016" t="s">
        <v>507</v>
      </c>
      <c r="M36" s="1018">
        <v>3.1050000000000001E-2</v>
      </c>
      <c r="N36" s="1018">
        <v>0.03</v>
      </c>
    </row>
    <row r="37" spans="1:14">
      <c r="A37" s="1004">
        <v>9</v>
      </c>
      <c r="B37" s="1015" t="s">
        <v>506</v>
      </c>
      <c r="C37" s="1016" t="s">
        <v>309</v>
      </c>
      <c r="D37" s="1015" t="s">
        <v>388</v>
      </c>
      <c r="E37" s="1015">
        <v>806</v>
      </c>
      <c r="F37" s="1015" t="s">
        <v>543</v>
      </c>
      <c r="G37" s="1017">
        <v>51150</v>
      </c>
      <c r="H37" s="1015" t="s">
        <v>477</v>
      </c>
      <c r="I37" s="1013">
        <v>0</v>
      </c>
      <c r="J37" s="1013">
        <v>529294</v>
      </c>
      <c r="K37" s="1013">
        <v>529294</v>
      </c>
      <c r="L37" s="1016" t="s">
        <v>521</v>
      </c>
      <c r="M37" s="1018">
        <v>3.2916000000000001E-2</v>
      </c>
      <c r="N37" s="1018">
        <v>3.2000000000000001E-2</v>
      </c>
    </row>
    <row r="38" spans="1:14">
      <c r="A38" s="1004">
        <v>10</v>
      </c>
      <c r="B38" s="1015" t="s">
        <v>506</v>
      </c>
      <c r="C38" s="1016" t="s">
        <v>309</v>
      </c>
      <c r="D38" s="1015" t="s">
        <v>388</v>
      </c>
      <c r="E38" s="1015">
        <v>887</v>
      </c>
      <c r="F38" s="1015" t="s">
        <v>544</v>
      </c>
      <c r="G38" s="1017">
        <v>52305</v>
      </c>
      <c r="H38" s="1015" t="s">
        <v>477</v>
      </c>
      <c r="I38" s="1019">
        <v>0</v>
      </c>
      <c r="J38" s="1013">
        <v>97594</v>
      </c>
      <c r="K38" s="1013">
        <v>97594</v>
      </c>
      <c r="L38" s="1016" t="s">
        <v>521</v>
      </c>
      <c r="M38" s="1018">
        <v>2.8483999999999999E-2</v>
      </c>
      <c r="N38" s="1018">
        <v>2.8000000000000001E-2</v>
      </c>
    </row>
    <row r="39" spans="1:14">
      <c r="A39" s="1004">
        <v>11</v>
      </c>
      <c r="B39" s="1015" t="s">
        <v>506</v>
      </c>
      <c r="C39" s="1016" t="s">
        <v>309</v>
      </c>
      <c r="D39" s="1015" t="s">
        <v>388</v>
      </c>
      <c r="E39" s="1015">
        <v>887</v>
      </c>
      <c r="F39" s="1015" t="s">
        <v>546</v>
      </c>
      <c r="G39" s="1017">
        <v>52671</v>
      </c>
      <c r="H39" s="1015" t="s">
        <v>477</v>
      </c>
      <c r="I39" s="1013">
        <v>0</v>
      </c>
      <c r="J39" s="1013">
        <v>87205</v>
      </c>
      <c r="K39" s="1013">
        <v>87205</v>
      </c>
      <c r="L39" s="1016" t="s">
        <v>521</v>
      </c>
      <c r="M39" s="1018">
        <v>2.1749000000000001E-2</v>
      </c>
      <c r="N39" s="1018">
        <v>2.5000000000000001E-2</v>
      </c>
    </row>
    <row r="40" spans="1:14">
      <c r="A40" s="1004">
        <v>12</v>
      </c>
      <c r="B40" s="1015" t="s">
        <v>506</v>
      </c>
      <c r="C40" s="1016" t="s">
        <v>309</v>
      </c>
      <c r="D40" s="1015" t="s">
        <v>388</v>
      </c>
      <c r="E40" s="1015">
        <v>1203</v>
      </c>
      <c r="F40" s="1015" t="s">
        <v>901</v>
      </c>
      <c r="G40" s="1017">
        <v>53342</v>
      </c>
      <c r="H40" s="1015" t="s">
        <v>477</v>
      </c>
      <c r="I40" s="1013">
        <v>0</v>
      </c>
      <c r="J40" s="1013">
        <v>1124207</v>
      </c>
      <c r="K40" s="1013">
        <v>1124207</v>
      </c>
      <c r="L40" s="1016" t="s">
        <v>521</v>
      </c>
      <c r="M40" s="1020">
        <v>3.2509999999999997E-2</v>
      </c>
      <c r="N40" s="1018">
        <v>3.4000000000000002E-2</v>
      </c>
    </row>
    <row r="41" spans="1:14">
      <c r="A41" s="1004">
        <v>13</v>
      </c>
      <c r="B41" s="1015" t="s">
        <v>506</v>
      </c>
      <c r="C41" s="1016" t="s">
        <v>309</v>
      </c>
      <c r="D41" s="1015" t="s">
        <v>388</v>
      </c>
      <c r="E41" s="1015">
        <v>0</v>
      </c>
      <c r="F41" s="1015" t="s">
        <v>547</v>
      </c>
      <c r="G41" s="1017">
        <v>50388</v>
      </c>
      <c r="H41" s="1015" t="s">
        <v>478</v>
      </c>
      <c r="I41" s="1013">
        <v>260644</v>
      </c>
      <c r="J41" s="1013">
        <v>0</v>
      </c>
      <c r="K41" s="1013">
        <v>260644</v>
      </c>
      <c r="L41" s="1016" t="s">
        <v>521</v>
      </c>
      <c r="M41" s="1020">
        <v>7.0599999999999996E-2</v>
      </c>
      <c r="N41" s="1020">
        <v>6.8199999999999997E-2</v>
      </c>
    </row>
    <row r="42" spans="1:14">
      <c r="A42" s="1004">
        <v>14</v>
      </c>
      <c r="B42" s="1015" t="s">
        <v>506</v>
      </c>
      <c r="C42" s="1016" t="s">
        <v>309</v>
      </c>
      <c r="D42" s="1015" t="s">
        <v>388</v>
      </c>
      <c r="E42" s="1015">
        <v>0</v>
      </c>
      <c r="F42" s="1015" t="s">
        <v>548</v>
      </c>
      <c r="G42" s="1017">
        <v>50388</v>
      </c>
      <c r="H42" s="1015" t="s">
        <v>278</v>
      </c>
      <c r="I42" s="1013">
        <v>210924</v>
      </c>
      <c r="J42" s="1013">
        <v>0</v>
      </c>
      <c r="K42" s="1019">
        <v>210924</v>
      </c>
      <c r="L42" s="1016" t="s">
        <v>521</v>
      </c>
      <c r="M42" s="1020">
        <v>2.3407849553068072E-2</v>
      </c>
      <c r="N42" s="1020">
        <v>2.1600000000000001E-2</v>
      </c>
    </row>
    <row r="43" spans="1:14">
      <c r="A43" s="1004">
        <v>15</v>
      </c>
      <c r="B43" s="1022" t="s">
        <v>506</v>
      </c>
      <c r="C43" s="1023" t="s">
        <v>309</v>
      </c>
      <c r="D43" s="1022" t="s">
        <v>388</v>
      </c>
      <c r="E43" s="1022">
        <v>0</v>
      </c>
      <c r="F43" s="1022" t="s">
        <v>867</v>
      </c>
      <c r="G43" s="1029">
        <v>47268</v>
      </c>
      <c r="H43" s="1022" t="s">
        <v>865</v>
      </c>
      <c r="I43" s="1013">
        <v>856132</v>
      </c>
      <c r="J43" s="1030">
        <v>0</v>
      </c>
      <c r="K43" s="1019">
        <v>856132</v>
      </c>
      <c r="L43" s="1023" t="s">
        <v>507</v>
      </c>
      <c r="M43" s="1044">
        <v>2.3199999999999998E-2</v>
      </c>
      <c r="N43" s="1044">
        <v>2.0975000000000001E-2</v>
      </c>
    </row>
    <row r="44" spans="1:14">
      <c r="A44" s="1004"/>
      <c r="B44" s="1027" t="s">
        <v>282</v>
      </c>
      <c r="C44" s="1027"/>
      <c r="D44" s="1027"/>
      <c r="E44" s="1027"/>
      <c r="F44" s="1027"/>
      <c r="G44" s="1027"/>
      <c r="H44" s="1027"/>
      <c r="I44" s="1031">
        <v>10357687</v>
      </c>
      <c r="J44" s="1031">
        <v>2151848</v>
      </c>
      <c r="K44" s="1031">
        <v>12509535</v>
      </c>
      <c r="L44" s="1027"/>
      <c r="M44" s="1027"/>
      <c r="N44" s="1027"/>
    </row>
    <row r="45" spans="1:14">
      <c r="A45" s="1004"/>
      <c r="B45" s="1004"/>
      <c r="C45" s="1004"/>
      <c r="D45" s="1004"/>
      <c r="E45" s="1004"/>
      <c r="F45" s="1004"/>
      <c r="G45" s="1004"/>
      <c r="H45" s="1004"/>
      <c r="I45" s="1004"/>
      <c r="J45" s="1004"/>
      <c r="K45" s="1004"/>
      <c r="L45" s="1004"/>
      <c r="M45" s="1004"/>
      <c r="N45" s="1004"/>
    </row>
    <row r="46" spans="1:14">
      <c r="A46" s="1004"/>
      <c r="B46" s="1004"/>
      <c r="C46" s="1004"/>
      <c r="D46" s="1004"/>
      <c r="E46" s="1004"/>
      <c r="F46" s="1004"/>
      <c r="G46" s="1004"/>
      <c r="H46" s="1004"/>
      <c r="I46" s="1004"/>
      <c r="J46" s="1004"/>
      <c r="K46" s="1004"/>
      <c r="L46" s="1004"/>
      <c r="M46" s="1004"/>
      <c r="N46" s="1004"/>
    </row>
    <row r="47" spans="1:14">
      <c r="A47" s="1004"/>
      <c r="B47" s="1005">
        <v>45657</v>
      </c>
      <c r="C47" s="1004"/>
      <c r="D47" s="1004"/>
      <c r="E47" s="1004"/>
      <c r="F47" s="1004"/>
      <c r="G47" s="1004"/>
      <c r="H47" s="1004"/>
      <c r="I47" s="1004"/>
      <c r="J47" s="1004"/>
      <c r="K47" s="1004"/>
      <c r="L47" s="1004"/>
      <c r="M47" s="1004"/>
      <c r="N47" s="1004"/>
    </row>
    <row r="48" spans="1:14"/>
    <row r="49" spans="1:14">
      <c r="A49" s="1004"/>
      <c r="B49" s="1211" t="s">
        <v>550</v>
      </c>
      <c r="C49" s="1212"/>
      <c r="D49" s="1212"/>
      <c r="E49" s="1212"/>
      <c r="F49" s="1212"/>
      <c r="G49" s="1212"/>
      <c r="H49" s="1212"/>
      <c r="I49" s="1212"/>
      <c r="J49" s="1212"/>
      <c r="K49" s="1212"/>
      <c r="L49" s="1212"/>
      <c r="M49" s="1212"/>
      <c r="N49" s="1213"/>
    </row>
    <row r="50" spans="1:14" ht="12" customHeight="1">
      <c r="A50" s="1004"/>
      <c r="B50" s="1214" t="s">
        <v>514</v>
      </c>
      <c r="C50" s="1205" t="s">
        <v>515</v>
      </c>
      <c r="D50" s="1205" t="s">
        <v>516</v>
      </c>
      <c r="E50" s="1205" t="s">
        <v>532</v>
      </c>
      <c r="F50" s="1205" t="s">
        <v>533</v>
      </c>
      <c r="G50" s="1205" t="s">
        <v>534</v>
      </c>
      <c r="H50" s="1205" t="s">
        <v>518</v>
      </c>
      <c r="I50" s="1217" t="s">
        <v>382</v>
      </c>
      <c r="J50" s="1218"/>
      <c r="K50" s="1219"/>
      <c r="L50" s="1205" t="s">
        <v>383</v>
      </c>
      <c r="M50" s="1205" t="s">
        <v>519</v>
      </c>
      <c r="N50" s="1209" t="s">
        <v>385</v>
      </c>
    </row>
    <row r="51" spans="1:14" ht="21.6">
      <c r="A51" s="1004"/>
      <c r="B51" s="1215"/>
      <c r="C51" s="1206"/>
      <c r="D51" s="1206"/>
      <c r="E51" s="1206"/>
      <c r="F51" s="1206"/>
      <c r="G51" s="1206"/>
      <c r="H51" s="1206"/>
      <c r="I51" s="1007" t="s">
        <v>291</v>
      </c>
      <c r="J51" s="1007" t="s">
        <v>374</v>
      </c>
      <c r="K51" s="1007" t="s">
        <v>282</v>
      </c>
      <c r="L51" s="1206"/>
      <c r="M51" s="1206"/>
      <c r="N51" s="1210"/>
    </row>
    <row r="52" spans="1:14">
      <c r="A52" s="1004"/>
      <c r="B52" s="1216"/>
      <c r="C52" s="1207"/>
      <c r="D52" s="1207"/>
      <c r="E52" s="1207"/>
      <c r="F52" s="1207"/>
      <c r="G52" s="1207"/>
      <c r="H52" s="1207"/>
      <c r="I52" s="1008" t="s">
        <v>102</v>
      </c>
      <c r="J52" s="1008" t="s">
        <v>102</v>
      </c>
      <c r="K52" s="1008" t="s">
        <v>102</v>
      </c>
      <c r="L52" s="1207"/>
      <c r="M52" s="1008" t="s">
        <v>386</v>
      </c>
      <c r="N52" s="1034" t="s">
        <v>386</v>
      </c>
    </row>
    <row r="53" spans="1:14">
      <c r="A53" s="1004">
        <v>1</v>
      </c>
      <c r="B53" s="1009" t="s">
        <v>506</v>
      </c>
      <c r="C53" s="1010" t="s">
        <v>309</v>
      </c>
      <c r="D53" s="1009" t="s">
        <v>388</v>
      </c>
      <c r="E53" s="1009">
        <v>630</v>
      </c>
      <c r="F53" s="1009" t="s">
        <v>535</v>
      </c>
      <c r="G53" s="1035">
        <v>47939</v>
      </c>
      <c r="H53" s="1009" t="s">
        <v>477</v>
      </c>
      <c r="I53" s="543">
        <v>0</v>
      </c>
      <c r="J53" s="544">
        <v>714749</v>
      </c>
      <c r="K53" s="544">
        <v>714749</v>
      </c>
      <c r="L53" s="1036" t="s">
        <v>507</v>
      </c>
      <c r="M53" s="1014">
        <v>4.1674000000000003E-2</v>
      </c>
      <c r="N53" s="1014">
        <v>4.2000000000000003E-2</v>
      </c>
    </row>
    <row r="54" spans="1:14">
      <c r="A54" s="1004">
        <v>2</v>
      </c>
      <c r="B54" s="1015" t="s">
        <v>506</v>
      </c>
      <c r="C54" s="1016" t="s">
        <v>309</v>
      </c>
      <c r="D54" s="1015" t="s">
        <v>388</v>
      </c>
      <c r="E54" s="1015">
        <v>655</v>
      </c>
      <c r="F54" s="1015" t="s">
        <v>536</v>
      </c>
      <c r="G54" s="1021">
        <v>48853</v>
      </c>
      <c r="H54" s="1015" t="s">
        <v>477</v>
      </c>
      <c r="I54" s="543">
        <v>0</v>
      </c>
      <c r="J54" s="545">
        <v>561156</v>
      </c>
      <c r="K54" s="545">
        <v>561156</v>
      </c>
      <c r="L54" s="1037" t="s">
        <v>507</v>
      </c>
      <c r="M54" s="1018">
        <v>3.8337000000000003E-2</v>
      </c>
      <c r="N54" s="1018">
        <v>3.8600000000000002E-2</v>
      </c>
    </row>
    <row r="55" spans="1:14">
      <c r="A55" s="1004">
        <v>3</v>
      </c>
      <c r="B55" s="1015" t="s">
        <v>506</v>
      </c>
      <c r="C55" s="1016" t="s">
        <v>309</v>
      </c>
      <c r="D55" s="1015" t="s">
        <v>388</v>
      </c>
      <c r="E55" s="1015">
        <v>655</v>
      </c>
      <c r="F55" s="1015" t="s">
        <v>537</v>
      </c>
      <c r="G55" s="1021">
        <v>48366</v>
      </c>
      <c r="H55" s="1015" t="s">
        <v>477</v>
      </c>
      <c r="I55" s="543">
        <v>0</v>
      </c>
      <c r="J55" s="545">
        <v>227094</v>
      </c>
      <c r="K55" s="545">
        <v>227094</v>
      </c>
      <c r="L55" s="1037" t="s">
        <v>507</v>
      </c>
      <c r="M55" s="1018">
        <v>4.0377999999999997E-2</v>
      </c>
      <c r="N55" s="1018">
        <v>0.04</v>
      </c>
    </row>
    <row r="56" spans="1:14">
      <c r="A56" s="1004">
        <v>4</v>
      </c>
      <c r="B56" s="1015" t="s">
        <v>506</v>
      </c>
      <c r="C56" s="1016" t="s">
        <v>309</v>
      </c>
      <c r="D56" s="1015" t="s">
        <v>388</v>
      </c>
      <c r="E56" s="1015">
        <v>713</v>
      </c>
      <c r="F56" s="1015" t="s">
        <v>538</v>
      </c>
      <c r="G56" s="1021">
        <v>49400</v>
      </c>
      <c r="H56" s="1015" t="s">
        <v>477</v>
      </c>
      <c r="I56" s="543">
        <v>0</v>
      </c>
      <c r="J56" s="545">
        <v>844516</v>
      </c>
      <c r="K56" s="545">
        <v>844516</v>
      </c>
      <c r="L56" s="1037" t="s">
        <v>521</v>
      </c>
      <c r="M56" s="1018">
        <v>3.9149000000000003E-2</v>
      </c>
      <c r="N56" s="1018">
        <v>3.9E-2</v>
      </c>
    </row>
    <row r="57" spans="1:14">
      <c r="A57" s="1004">
        <v>5</v>
      </c>
      <c r="B57" s="1015" t="s">
        <v>506</v>
      </c>
      <c r="C57" s="1016" t="s">
        <v>309</v>
      </c>
      <c r="D57" s="1015" t="s">
        <v>388</v>
      </c>
      <c r="E57" s="1015">
        <v>713</v>
      </c>
      <c r="F57" s="1015" t="s">
        <v>539</v>
      </c>
      <c r="G57" s="1021">
        <v>49766</v>
      </c>
      <c r="H57" s="1015" t="s">
        <v>477</v>
      </c>
      <c r="I57" s="543">
        <v>0</v>
      </c>
      <c r="J57" s="545">
        <v>718731</v>
      </c>
      <c r="K57" s="545">
        <v>718731</v>
      </c>
      <c r="L57" s="1037" t="s">
        <v>507</v>
      </c>
      <c r="M57" s="1018">
        <v>3.8092000000000001E-2</v>
      </c>
      <c r="N57" s="1018">
        <v>3.7999999999999999E-2</v>
      </c>
    </row>
    <row r="58" spans="1:14">
      <c r="A58" s="1004">
        <v>6</v>
      </c>
      <c r="B58" s="1015" t="s">
        <v>506</v>
      </c>
      <c r="C58" s="1016" t="s">
        <v>309</v>
      </c>
      <c r="D58" s="1015" t="s">
        <v>388</v>
      </c>
      <c r="E58" s="1015">
        <v>778</v>
      </c>
      <c r="F58" s="1015" t="s">
        <v>540</v>
      </c>
      <c r="G58" s="1021">
        <v>50131</v>
      </c>
      <c r="H58" s="1015" t="s">
        <v>477</v>
      </c>
      <c r="I58" s="543">
        <v>0</v>
      </c>
      <c r="J58" s="545">
        <v>666491</v>
      </c>
      <c r="K58" s="545">
        <v>666491</v>
      </c>
      <c r="L58" s="1037" t="s">
        <v>507</v>
      </c>
      <c r="M58" s="1018">
        <v>3.5000000000000003E-2</v>
      </c>
      <c r="N58" s="1018">
        <v>3.5000000000000003E-2</v>
      </c>
    </row>
    <row r="59" spans="1:14">
      <c r="A59" s="1004">
        <v>7</v>
      </c>
      <c r="B59" s="1015" t="s">
        <v>506</v>
      </c>
      <c r="C59" s="1016" t="s">
        <v>309</v>
      </c>
      <c r="D59" s="1015" t="s">
        <v>388</v>
      </c>
      <c r="E59" s="1015">
        <v>778</v>
      </c>
      <c r="F59" s="1015" t="s">
        <v>541</v>
      </c>
      <c r="G59" s="1021">
        <v>50192</v>
      </c>
      <c r="H59" s="1015" t="s">
        <v>477</v>
      </c>
      <c r="I59" s="543">
        <v>0</v>
      </c>
      <c r="J59" s="545">
        <v>292141</v>
      </c>
      <c r="K59" s="545">
        <v>292141</v>
      </c>
      <c r="L59" s="1037" t="s">
        <v>521</v>
      </c>
      <c r="M59" s="1018">
        <v>3.2105000000000002E-2</v>
      </c>
      <c r="N59" s="1018">
        <v>3.3000000000000002E-2</v>
      </c>
    </row>
    <row r="60" spans="1:14">
      <c r="A60" s="1004">
        <v>8</v>
      </c>
      <c r="B60" s="1015" t="s">
        <v>506</v>
      </c>
      <c r="C60" s="1016" t="s">
        <v>309</v>
      </c>
      <c r="D60" s="1015" t="s">
        <v>388</v>
      </c>
      <c r="E60" s="1015">
        <v>806</v>
      </c>
      <c r="F60" s="1015" t="s">
        <v>542</v>
      </c>
      <c r="G60" s="1021">
        <v>50437</v>
      </c>
      <c r="H60" s="1015" t="s">
        <v>477</v>
      </c>
      <c r="I60" s="546">
        <v>718608</v>
      </c>
      <c r="J60" s="543">
        <v>0</v>
      </c>
      <c r="K60" s="547">
        <v>718608</v>
      </c>
      <c r="L60" s="1037" t="s">
        <v>507</v>
      </c>
      <c r="M60" s="1018">
        <v>3.1125E-2</v>
      </c>
      <c r="N60" s="1018">
        <v>0.03</v>
      </c>
    </row>
    <row r="61" spans="1:14">
      <c r="A61" s="1004">
        <v>9</v>
      </c>
      <c r="B61" s="1015" t="s">
        <v>506</v>
      </c>
      <c r="C61" s="1016" t="s">
        <v>309</v>
      </c>
      <c r="D61" s="1015" t="s">
        <v>388</v>
      </c>
      <c r="E61" s="1015">
        <v>806</v>
      </c>
      <c r="F61" s="1015" t="s">
        <v>543</v>
      </c>
      <c r="G61" s="1021">
        <v>51150</v>
      </c>
      <c r="H61" s="1015" t="s">
        <v>477</v>
      </c>
      <c r="I61" s="546">
        <v>1079706</v>
      </c>
      <c r="J61" s="543">
        <v>0</v>
      </c>
      <c r="K61" s="547">
        <v>1079706</v>
      </c>
      <c r="L61" s="1037" t="s">
        <v>521</v>
      </c>
      <c r="M61" s="1018">
        <v>3.2981999999999997E-2</v>
      </c>
      <c r="N61" s="1018">
        <v>3.2000000000000001E-2</v>
      </c>
    </row>
    <row r="62" spans="1:14">
      <c r="A62" s="1004">
        <v>10</v>
      </c>
      <c r="B62" s="1015" t="s">
        <v>506</v>
      </c>
      <c r="C62" s="1016" t="s">
        <v>309</v>
      </c>
      <c r="D62" s="1015" t="s">
        <v>388</v>
      </c>
      <c r="E62" s="1015">
        <v>887</v>
      </c>
      <c r="F62" s="1015" t="s">
        <v>544</v>
      </c>
      <c r="G62" s="1021">
        <v>52305</v>
      </c>
      <c r="H62" s="1015" t="s">
        <v>477</v>
      </c>
      <c r="I62" s="546">
        <v>605834</v>
      </c>
      <c r="J62" s="543">
        <v>0</v>
      </c>
      <c r="K62" s="547">
        <v>605834</v>
      </c>
      <c r="L62" s="1037" t="s">
        <v>521</v>
      </c>
      <c r="M62" s="1018">
        <v>2.8518000000000002E-2</v>
      </c>
      <c r="N62" s="1018">
        <v>2.8000000000000001E-2</v>
      </c>
    </row>
    <row r="63" spans="1:14">
      <c r="A63" s="1004">
        <v>11</v>
      </c>
      <c r="B63" s="1015" t="s">
        <v>506</v>
      </c>
      <c r="C63" s="1016" t="s">
        <v>309</v>
      </c>
      <c r="D63" s="1015" t="s">
        <v>388</v>
      </c>
      <c r="E63" s="1015">
        <v>886</v>
      </c>
      <c r="F63" s="1015" t="s">
        <v>545</v>
      </c>
      <c r="G63" s="1021">
        <v>45731</v>
      </c>
      <c r="H63" s="1015" t="s">
        <v>477</v>
      </c>
      <c r="I63" s="546">
        <v>7236661</v>
      </c>
      <c r="J63" s="543">
        <v>0</v>
      </c>
      <c r="K63" s="547">
        <v>7236661</v>
      </c>
      <c r="L63" s="1037" t="s">
        <v>521</v>
      </c>
      <c r="M63" s="1018">
        <v>1.9668000000000001E-2</v>
      </c>
      <c r="N63" s="1018">
        <v>1.7999999999999999E-2</v>
      </c>
    </row>
    <row r="64" spans="1:14">
      <c r="A64" s="1004">
        <v>12</v>
      </c>
      <c r="B64" s="1015" t="s">
        <v>506</v>
      </c>
      <c r="C64" s="1016" t="s">
        <v>309</v>
      </c>
      <c r="D64" s="1015" t="s">
        <v>388</v>
      </c>
      <c r="E64" s="1015">
        <v>887</v>
      </c>
      <c r="F64" s="1015" t="s">
        <v>546</v>
      </c>
      <c r="G64" s="1021">
        <v>52671</v>
      </c>
      <c r="H64" s="1015" t="s">
        <v>477</v>
      </c>
      <c r="I64" s="546">
        <v>733335</v>
      </c>
      <c r="J64" s="543">
        <v>0</v>
      </c>
      <c r="K64" s="547">
        <v>733335</v>
      </c>
      <c r="L64" s="1037" t="s">
        <v>521</v>
      </c>
      <c r="M64" s="1018">
        <v>2.1527000000000001E-2</v>
      </c>
      <c r="N64" s="1018">
        <v>2.5000000000000001E-2</v>
      </c>
    </row>
    <row r="65" spans="1:14">
      <c r="A65" s="1004">
        <v>13</v>
      </c>
      <c r="B65" s="1015" t="s">
        <v>506</v>
      </c>
      <c r="C65" s="1016" t="s">
        <v>309</v>
      </c>
      <c r="D65" s="1015" t="s">
        <v>388</v>
      </c>
      <c r="E65" s="1015">
        <v>0</v>
      </c>
      <c r="F65" s="1015" t="s">
        <v>547</v>
      </c>
      <c r="G65" s="1021">
        <v>50388</v>
      </c>
      <c r="H65" s="1015" t="s">
        <v>478</v>
      </c>
      <c r="I65" s="543">
        <v>0</v>
      </c>
      <c r="J65" s="545">
        <v>20915</v>
      </c>
      <c r="K65" s="545">
        <v>20915</v>
      </c>
      <c r="L65" s="1037" t="s">
        <v>521</v>
      </c>
      <c r="M65" s="1018">
        <v>7.078230901902538E-2</v>
      </c>
      <c r="N65" s="1018">
        <v>6.8199999999999997E-2</v>
      </c>
    </row>
    <row r="66" spans="1:14">
      <c r="A66" s="1004">
        <v>14</v>
      </c>
      <c r="B66" s="1015" t="s">
        <v>506</v>
      </c>
      <c r="C66" s="1016" t="s">
        <v>309</v>
      </c>
      <c r="D66" s="1015" t="s">
        <v>388</v>
      </c>
      <c r="E66" s="1015">
        <v>0</v>
      </c>
      <c r="F66" s="1015" t="s">
        <v>548</v>
      </c>
      <c r="G66" s="1021">
        <v>50388</v>
      </c>
      <c r="H66" s="1015" t="s">
        <v>278</v>
      </c>
      <c r="I66" s="543">
        <v>0</v>
      </c>
      <c r="J66" s="545">
        <v>1110477</v>
      </c>
      <c r="K66" s="545">
        <v>1110477</v>
      </c>
      <c r="L66" s="1037" t="s">
        <v>521</v>
      </c>
      <c r="M66" s="1018">
        <v>2.3535014391485198E-2</v>
      </c>
      <c r="N66" s="1018">
        <v>2.1600000000000001E-2</v>
      </c>
    </row>
    <row r="67" spans="1:14">
      <c r="A67" s="1004">
        <v>15</v>
      </c>
      <c r="B67" s="1022"/>
      <c r="C67" s="1023"/>
      <c r="D67" s="1022"/>
      <c r="E67" s="1022"/>
      <c r="F67" s="1022"/>
      <c r="G67" s="1024"/>
      <c r="H67" s="1022"/>
      <c r="I67" s="1038"/>
      <c r="J67" s="1025"/>
      <c r="K67" s="1025"/>
      <c r="L67" s="1039"/>
      <c r="M67" s="1026"/>
      <c r="N67" s="1026"/>
    </row>
    <row r="68" spans="1:14" ht="11.4" thickBot="1">
      <c r="A68" s="1004"/>
      <c r="B68" s="1040" t="s">
        <v>282</v>
      </c>
      <c r="C68" s="1041"/>
      <c r="D68" s="1041"/>
      <c r="E68" s="1041"/>
      <c r="F68" s="1041"/>
      <c r="G68" s="1041"/>
      <c r="H68" s="1041"/>
      <c r="I68" s="1031">
        <v>10374144</v>
      </c>
      <c r="J68" s="1031">
        <v>5156270</v>
      </c>
      <c r="K68" s="1031">
        <v>15530414</v>
      </c>
      <c r="L68" s="1041"/>
      <c r="M68" s="1041"/>
      <c r="N68" s="1042"/>
    </row>
    <row r="69" spans="1:14" ht="11.4" thickBot="1">
      <c r="A69" s="1004"/>
      <c r="B69" s="1004"/>
      <c r="C69" s="1004"/>
      <c r="D69" s="1004"/>
      <c r="E69" s="1004"/>
      <c r="F69" s="1004"/>
      <c r="G69" s="1004"/>
      <c r="H69" s="1004"/>
      <c r="I69" s="1004"/>
      <c r="J69" s="1004"/>
      <c r="K69" s="1004"/>
      <c r="L69" s="1004"/>
      <c r="M69" s="1004"/>
      <c r="N69" s="1004"/>
    </row>
    <row r="70" spans="1:14">
      <c r="A70" s="1004"/>
      <c r="B70" s="1211" t="s">
        <v>549</v>
      </c>
      <c r="C70" s="1212"/>
      <c r="D70" s="1212"/>
      <c r="E70" s="1212"/>
      <c r="F70" s="1212"/>
      <c r="G70" s="1212"/>
      <c r="H70" s="1212"/>
      <c r="I70" s="1212"/>
      <c r="J70" s="1212"/>
      <c r="K70" s="1212"/>
      <c r="L70" s="1212"/>
      <c r="M70" s="1212"/>
      <c r="N70" s="1213"/>
    </row>
    <row r="71" spans="1:14" ht="12" customHeight="1">
      <c r="A71" s="1004"/>
      <c r="B71" s="1214" t="s">
        <v>514</v>
      </c>
      <c r="C71" s="1205" t="s">
        <v>515</v>
      </c>
      <c r="D71" s="1205" t="s">
        <v>516</v>
      </c>
      <c r="E71" s="1205" t="s">
        <v>532</v>
      </c>
      <c r="F71" s="1205" t="s">
        <v>533</v>
      </c>
      <c r="G71" s="1205" t="s">
        <v>534</v>
      </c>
      <c r="H71" s="1205" t="s">
        <v>518</v>
      </c>
      <c r="I71" s="1217" t="s">
        <v>382</v>
      </c>
      <c r="J71" s="1218"/>
      <c r="K71" s="1219"/>
      <c r="L71" s="1205" t="s">
        <v>383</v>
      </c>
      <c r="M71" s="1205" t="s">
        <v>519</v>
      </c>
      <c r="N71" s="1209" t="s">
        <v>385</v>
      </c>
    </row>
    <row r="72" spans="1:14" ht="21.6">
      <c r="A72" s="1004"/>
      <c r="B72" s="1215"/>
      <c r="C72" s="1206"/>
      <c r="D72" s="1206"/>
      <c r="E72" s="1206"/>
      <c r="F72" s="1206"/>
      <c r="G72" s="1206"/>
      <c r="H72" s="1206"/>
      <c r="I72" s="1007" t="s">
        <v>291</v>
      </c>
      <c r="J72" s="1007" t="s">
        <v>374</v>
      </c>
      <c r="K72" s="1007" t="s">
        <v>282</v>
      </c>
      <c r="L72" s="1206"/>
      <c r="M72" s="1206"/>
      <c r="N72" s="1210"/>
    </row>
    <row r="73" spans="1:14" ht="12" customHeight="1">
      <c r="A73" s="1004"/>
      <c r="B73" s="1216"/>
      <c r="C73" s="1207"/>
      <c r="D73" s="1207"/>
      <c r="E73" s="1207"/>
      <c r="F73" s="1207"/>
      <c r="G73" s="1207"/>
      <c r="H73" s="1207"/>
      <c r="I73" s="1008" t="s">
        <v>102</v>
      </c>
      <c r="J73" s="1008" t="s">
        <v>102</v>
      </c>
      <c r="K73" s="1008" t="s">
        <v>102</v>
      </c>
      <c r="L73" s="1207"/>
      <c r="M73" s="1008" t="s">
        <v>386</v>
      </c>
      <c r="N73" s="1034" t="s">
        <v>386</v>
      </c>
    </row>
    <row r="74" spans="1:14">
      <c r="A74" s="1004">
        <v>1</v>
      </c>
      <c r="B74" s="1009" t="s">
        <v>506</v>
      </c>
      <c r="C74" s="1010" t="s">
        <v>309</v>
      </c>
      <c r="D74" s="1009" t="s">
        <v>388</v>
      </c>
      <c r="E74" s="1009">
        <v>630</v>
      </c>
      <c r="F74" s="1009" t="s">
        <v>535</v>
      </c>
      <c r="G74" s="1035">
        <v>47939</v>
      </c>
      <c r="H74" s="1009" t="s">
        <v>477</v>
      </c>
      <c r="I74" s="543">
        <v>0</v>
      </c>
      <c r="J74" s="548">
        <v>698646</v>
      </c>
      <c r="K74" s="548">
        <v>698646</v>
      </c>
      <c r="L74" s="1036" t="s">
        <v>507</v>
      </c>
      <c r="M74" s="1043">
        <v>4.1674000000000003E-2</v>
      </c>
      <c r="N74" s="1043">
        <v>4.2000000000000003E-2</v>
      </c>
    </row>
    <row r="75" spans="1:14">
      <c r="A75" s="1004">
        <v>2</v>
      </c>
      <c r="B75" s="1015" t="s">
        <v>506</v>
      </c>
      <c r="C75" s="1016" t="s">
        <v>309</v>
      </c>
      <c r="D75" s="1015" t="s">
        <v>388</v>
      </c>
      <c r="E75" s="1015">
        <v>655</v>
      </c>
      <c r="F75" s="1015" t="s">
        <v>536</v>
      </c>
      <c r="G75" s="1021">
        <v>48853</v>
      </c>
      <c r="H75" s="1015" t="s">
        <v>477</v>
      </c>
      <c r="I75" s="543">
        <v>0</v>
      </c>
      <c r="J75" s="547">
        <v>550809</v>
      </c>
      <c r="K75" s="547">
        <v>550809</v>
      </c>
      <c r="L75" s="1037" t="s">
        <v>507</v>
      </c>
      <c r="M75" s="1020">
        <v>3.8337000000000003E-2</v>
      </c>
      <c r="N75" s="1020">
        <v>3.8600000000000002E-2</v>
      </c>
    </row>
    <row r="76" spans="1:14">
      <c r="A76" s="1004">
        <v>3</v>
      </c>
      <c r="B76" s="1015" t="s">
        <v>506</v>
      </c>
      <c r="C76" s="1016" t="s">
        <v>309</v>
      </c>
      <c r="D76" s="1015" t="s">
        <v>388</v>
      </c>
      <c r="E76" s="1015">
        <v>655</v>
      </c>
      <c r="F76" s="1015" t="s">
        <v>537</v>
      </c>
      <c r="G76" s="1021">
        <v>48366</v>
      </c>
      <c r="H76" s="1015" t="s">
        <v>477</v>
      </c>
      <c r="I76" s="543">
        <v>0</v>
      </c>
      <c r="J76" s="547">
        <v>209221</v>
      </c>
      <c r="K76" s="547">
        <v>209221</v>
      </c>
      <c r="L76" s="1037" t="s">
        <v>507</v>
      </c>
      <c r="M76" s="1020">
        <v>4.0377999999999997E-2</v>
      </c>
      <c r="N76" s="1020">
        <v>0.04</v>
      </c>
    </row>
    <row r="77" spans="1:14">
      <c r="A77" s="1004">
        <v>4</v>
      </c>
      <c r="B77" s="1015" t="s">
        <v>506</v>
      </c>
      <c r="C77" s="1016" t="s">
        <v>309</v>
      </c>
      <c r="D77" s="1015" t="s">
        <v>388</v>
      </c>
      <c r="E77" s="1015">
        <v>713</v>
      </c>
      <c r="F77" s="1015" t="s">
        <v>538</v>
      </c>
      <c r="G77" s="1021">
        <v>49400</v>
      </c>
      <c r="H77" s="1015" t="s">
        <v>477</v>
      </c>
      <c r="I77" s="543">
        <v>0</v>
      </c>
      <c r="J77" s="547">
        <v>853233</v>
      </c>
      <c r="K77" s="547">
        <v>853233</v>
      </c>
      <c r="L77" s="1037" t="s">
        <v>521</v>
      </c>
      <c r="M77" s="1020">
        <v>3.9149000000000003E-2</v>
      </c>
      <c r="N77" s="1020">
        <v>3.9E-2</v>
      </c>
    </row>
    <row r="78" spans="1:14">
      <c r="A78" s="1004">
        <v>5</v>
      </c>
      <c r="B78" s="1015" t="s">
        <v>506</v>
      </c>
      <c r="C78" s="1016" t="s">
        <v>309</v>
      </c>
      <c r="D78" s="1015" t="s">
        <v>388</v>
      </c>
      <c r="E78" s="1015">
        <v>713</v>
      </c>
      <c r="F78" s="1015" t="s">
        <v>539</v>
      </c>
      <c r="G78" s="1021">
        <v>49766</v>
      </c>
      <c r="H78" s="1015" t="s">
        <v>477</v>
      </c>
      <c r="I78" s="543">
        <v>0</v>
      </c>
      <c r="J78" s="547">
        <v>723117</v>
      </c>
      <c r="K78" s="547">
        <v>723117</v>
      </c>
      <c r="L78" s="1037" t="s">
        <v>507</v>
      </c>
      <c r="M78" s="1020">
        <v>3.8092000000000001E-2</v>
      </c>
      <c r="N78" s="1020">
        <v>3.7999999999999999E-2</v>
      </c>
    </row>
    <row r="79" spans="1:14">
      <c r="A79" s="1004">
        <v>6</v>
      </c>
      <c r="B79" s="1015" t="s">
        <v>506</v>
      </c>
      <c r="C79" s="1016" t="s">
        <v>309</v>
      </c>
      <c r="D79" s="1015" t="s">
        <v>388</v>
      </c>
      <c r="E79" s="1015">
        <v>778</v>
      </c>
      <c r="F79" s="1015" t="s">
        <v>540</v>
      </c>
      <c r="G79" s="1021">
        <v>50131</v>
      </c>
      <c r="H79" s="1015" t="s">
        <v>477</v>
      </c>
      <c r="I79" s="543">
        <v>0</v>
      </c>
      <c r="J79" s="547">
        <v>666491</v>
      </c>
      <c r="K79" s="547">
        <v>666491</v>
      </c>
      <c r="L79" s="1037" t="s">
        <v>507</v>
      </c>
      <c r="M79" s="1020">
        <v>3.5000000000000003E-2</v>
      </c>
      <c r="N79" s="1020">
        <v>3.5000000000000003E-2</v>
      </c>
    </row>
    <row r="80" spans="1:14">
      <c r="A80" s="1004">
        <v>7</v>
      </c>
      <c r="B80" s="1015" t="s">
        <v>506</v>
      </c>
      <c r="C80" s="1016" t="s">
        <v>309</v>
      </c>
      <c r="D80" s="1015" t="s">
        <v>388</v>
      </c>
      <c r="E80" s="1015">
        <v>778</v>
      </c>
      <c r="F80" s="1015" t="s">
        <v>541</v>
      </c>
      <c r="G80" s="1021">
        <v>50192</v>
      </c>
      <c r="H80" s="1015" t="s">
        <v>477</v>
      </c>
      <c r="I80" s="543">
        <v>0</v>
      </c>
      <c r="J80" s="547">
        <v>241012</v>
      </c>
      <c r="K80" s="547">
        <v>241012</v>
      </c>
      <c r="L80" s="1037" t="s">
        <v>521</v>
      </c>
      <c r="M80" s="1020">
        <v>3.2105000000000002E-2</v>
      </c>
      <c r="N80" s="1020">
        <v>3.3000000000000002E-2</v>
      </c>
    </row>
    <row r="81" spans="1:14">
      <c r="A81" s="1004">
        <v>8</v>
      </c>
      <c r="B81" s="1015" t="s">
        <v>506</v>
      </c>
      <c r="C81" s="1016" t="s">
        <v>309</v>
      </c>
      <c r="D81" s="1015" t="s">
        <v>388</v>
      </c>
      <c r="E81" s="1015">
        <v>806</v>
      </c>
      <c r="F81" s="1015" t="s">
        <v>542</v>
      </c>
      <c r="G81" s="1021">
        <v>50437</v>
      </c>
      <c r="H81" s="1015" t="s">
        <v>477</v>
      </c>
      <c r="I81" s="547">
        <v>762648</v>
      </c>
      <c r="J81" s="543">
        <v>0</v>
      </c>
      <c r="K81" s="547">
        <v>762648</v>
      </c>
      <c r="L81" s="1037" t="s">
        <v>507</v>
      </c>
      <c r="M81" s="1020">
        <v>3.1125E-2</v>
      </c>
      <c r="N81" s="1020">
        <v>0.03</v>
      </c>
    </row>
    <row r="82" spans="1:14">
      <c r="A82" s="1004">
        <v>9</v>
      </c>
      <c r="B82" s="1015" t="s">
        <v>506</v>
      </c>
      <c r="C82" s="1016" t="s">
        <v>309</v>
      </c>
      <c r="D82" s="1015" t="s">
        <v>388</v>
      </c>
      <c r="E82" s="1015">
        <v>806</v>
      </c>
      <c r="F82" s="1015" t="s">
        <v>543</v>
      </c>
      <c r="G82" s="1021">
        <v>51150</v>
      </c>
      <c r="H82" s="1015" t="s">
        <v>477</v>
      </c>
      <c r="I82" s="547">
        <v>1124791</v>
      </c>
      <c r="J82" s="543">
        <v>0</v>
      </c>
      <c r="K82" s="547">
        <v>1124791</v>
      </c>
      <c r="L82" s="1037" t="s">
        <v>521</v>
      </c>
      <c r="M82" s="1020">
        <v>3.2981999999999997E-2</v>
      </c>
      <c r="N82" s="1020">
        <v>3.2000000000000001E-2</v>
      </c>
    </row>
    <row r="83" spans="1:14">
      <c r="A83" s="1004">
        <v>10</v>
      </c>
      <c r="B83" s="1015" t="s">
        <v>506</v>
      </c>
      <c r="C83" s="1016" t="s">
        <v>309</v>
      </c>
      <c r="D83" s="1015" t="s">
        <v>388</v>
      </c>
      <c r="E83" s="1015">
        <v>887</v>
      </c>
      <c r="F83" s="1015" t="s">
        <v>544</v>
      </c>
      <c r="G83" s="1021">
        <v>52305</v>
      </c>
      <c r="H83" s="1015" t="s">
        <v>477</v>
      </c>
      <c r="I83" s="547">
        <v>629060</v>
      </c>
      <c r="J83" s="543">
        <v>0</v>
      </c>
      <c r="K83" s="547">
        <v>629060</v>
      </c>
      <c r="L83" s="1037" t="s">
        <v>521</v>
      </c>
      <c r="M83" s="1020">
        <v>2.8518000000000002E-2</v>
      </c>
      <c r="N83" s="1020">
        <v>2.8000000000000001E-2</v>
      </c>
    </row>
    <row r="84" spans="1:14">
      <c r="A84" s="1004">
        <v>11</v>
      </c>
      <c r="B84" s="1015" t="s">
        <v>506</v>
      </c>
      <c r="C84" s="1016" t="s">
        <v>309</v>
      </c>
      <c r="D84" s="1015" t="s">
        <v>388</v>
      </c>
      <c r="E84" s="1015">
        <v>886</v>
      </c>
      <c r="F84" s="1015" t="s">
        <v>545</v>
      </c>
      <c r="G84" s="1021">
        <v>45731</v>
      </c>
      <c r="H84" s="1015" t="s">
        <v>477</v>
      </c>
      <c r="I84" s="547">
        <v>7241136</v>
      </c>
      <c r="J84" s="543">
        <v>0</v>
      </c>
      <c r="K84" s="547">
        <v>7241136</v>
      </c>
      <c r="L84" s="1037" t="s">
        <v>521</v>
      </c>
      <c r="M84" s="1020">
        <v>1.9668000000000001E-2</v>
      </c>
      <c r="N84" s="1020">
        <v>1.7999999999999999E-2</v>
      </c>
    </row>
    <row r="85" spans="1:14">
      <c r="A85" s="1004">
        <v>12</v>
      </c>
      <c r="B85" s="1015" t="s">
        <v>506</v>
      </c>
      <c r="C85" s="1016" t="s">
        <v>309</v>
      </c>
      <c r="D85" s="1015" t="s">
        <v>388</v>
      </c>
      <c r="E85" s="1015">
        <v>887</v>
      </c>
      <c r="F85" s="1015" t="s">
        <v>546</v>
      </c>
      <c r="G85" s="1021">
        <v>52671</v>
      </c>
      <c r="H85" s="1015" t="s">
        <v>477</v>
      </c>
      <c r="I85" s="547">
        <v>562095</v>
      </c>
      <c r="J85" s="543">
        <v>0</v>
      </c>
      <c r="K85" s="547">
        <v>562095</v>
      </c>
      <c r="L85" s="1037" t="s">
        <v>521</v>
      </c>
      <c r="M85" s="1020">
        <v>2.1527000000000001E-2</v>
      </c>
      <c r="N85" s="1020">
        <v>2.5000000000000001E-2</v>
      </c>
    </row>
    <row r="86" spans="1:14">
      <c r="A86" s="1004">
        <v>13</v>
      </c>
      <c r="B86" s="1015" t="s">
        <v>506</v>
      </c>
      <c r="C86" s="1016" t="s">
        <v>309</v>
      </c>
      <c r="D86" s="1015" t="s">
        <v>388</v>
      </c>
      <c r="E86" s="1015">
        <v>0</v>
      </c>
      <c r="F86" s="1015" t="s">
        <v>547</v>
      </c>
      <c r="G86" s="1021">
        <v>50388</v>
      </c>
      <c r="H86" s="1015" t="s">
        <v>478</v>
      </c>
      <c r="I86" s="543">
        <v>0</v>
      </c>
      <c r="J86" s="547">
        <v>42279</v>
      </c>
      <c r="K86" s="547">
        <v>42279</v>
      </c>
      <c r="L86" s="1037" t="s">
        <v>521</v>
      </c>
      <c r="M86" s="1020">
        <v>7.078230901902538E-2</v>
      </c>
      <c r="N86" s="1020">
        <v>6.8199999999999997E-2</v>
      </c>
    </row>
    <row r="87" spans="1:14">
      <c r="A87" s="1004">
        <v>14</v>
      </c>
      <c r="B87" s="1015" t="s">
        <v>506</v>
      </c>
      <c r="C87" s="1016" t="s">
        <v>309</v>
      </c>
      <c r="D87" s="1015" t="s">
        <v>388</v>
      </c>
      <c r="E87" s="1015">
        <v>0</v>
      </c>
      <c r="F87" s="1015" t="s">
        <v>548</v>
      </c>
      <c r="G87" s="1021">
        <v>50388</v>
      </c>
      <c r="H87" s="1015" t="s">
        <v>278</v>
      </c>
      <c r="I87" s="543">
        <v>0</v>
      </c>
      <c r="J87" s="547">
        <v>1353006</v>
      </c>
      <c r="K87" s="547">
        <v>1353006</v>
      </c>
      <c r="L87" s="1037" t="s">
        <v>521</v>
      </c>
      <c r="M87" s="1020">
        <v>2.3535014391485198E-2</v>
      </c>
      <c r="N87" s="1020">
        <v>2.1600000000000001E-2</v>
      </c>
    </row>
    <row r="88" spans="1:14">
      <c r="A88" s="1004">
        <v>15</v>
      </c>
      <c r="B88" s="1022"/>
      <c r="C88" s="1023"/>
      <c r="D88" s="1022"/>
      <c r="E88" s="1022"/>
      <c r="F88" s="1022"/>
      <c r="G88" s="1024"/>
      <c r="H88" s="1022"/>
      <c r="I88" s="1025"/>
      <c r="J88" s="1025"/>
      <c r="K88" s="1025"/>
      <c r="L88" s="1039"/>
      <c r="M88" s="1044"/>
      <c r="N88" s="1044"/>
    </row>
    <row r="89" spans="1:14" ht="11.4" thickBot="1">
      <c r="A89" s="1004"/>
      <c r="B89" s="1040" t="s">
        <v>282</v>
      </c>
      <c r="C89" s="1041"/>
      <c r="D89" s="1041"/>
      <c r="E89" s="1041"/>
      <c r="F89" s="1041"/>
      <c r="G89" s="1041"/>
      <c r="H89" s="1041"/>
      <c r="I89" s="1031">
        <v>10319730</v>
      </c>
      <c r="J89" s="1031">
        <v>5337814</v>
      </c>
      <c r="K89" s="1031">
        <v>15657544</v>
      </c>
      <c r="L89" s="1041"/>
      <c r="M89" s="1041"/>
      <c r="N89" s="1042"/>
    </row>
    <row r="90" spans="1:14"/>
    <row r="91" spans="1:14"/>
    <row r="92" spans="1:14"/>
    <row r="93" spans="1:14"/>
    <row r="94" spans="1:14"/>
    <row r="95" spans="1:14"/>
  </sheetData>
  <mergeCells count="48"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honeticPr fontId="107" type="noConversion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/>
  <dimension ref="A1:AP93"/>
  <sheetViews>
    <sheetView showGridLines="0" zoomScale="70" zoomScaleNormal="70" workbookViewId="0">
      <selection activeCell="D12" sqref="D12"/>
    </sheetView>
  </sheetViews>
  <sheetFormatPr baseColWidth="10" defaultColWidth="0" defaultRowHeight="10.8" zeroHeight="1"/>
  <cols>
    <col min="1" max="1" width="11.6640625" style="939" bestFit="1" customWidth="1"/>
    <col min="2" max="2" width="20.5546875" style="939" customWidth="1"/>
    <col min="3" max="3" width="20.5546875" style="939" bestFit="1" customWidth="1"/>
    <col min="4" max="4" width="9.33203125" style="939" customWidth="1"/>
    <col min="5" max="5" width="10.33203125" style="939" customWidth="1"/>
    <col min="6" max="6" width="8" style="939" bestFit="1" customWidth="1"/>
    <col min="7" max="7" width="10.5546875" style="939" customWidth="1"/>
    <col min="8" max="8" width="8.5546875" style="939" customWidth="1"/>
    <col min="9" max="9" width="11.5546875" style="939" customWidth="1"/>
    <col min="10" max="10" width="12.44140625" style="939" bestFit="1" customWidth="1"/>
    <col min="11" max="12" width="14.21875" style="939" bestFit="1" customWidth="1"/>
    <col min="13" max="13" width="11" style="939" customWidth="1"/>
    <col min="14" max="15" width="8.5546875" style="939" customWidth="1"/>
    <col min="16" max="16" width="11.109375" style="939" customWidth="1"/>
    <col min="17" max="20" width="2" style="939" customWidth="1"/>
    <col min="21" max="22" width="11.5546875" style="939" customWidth="1"/>
    <col min="23" max="23" width="12.6640625" style="939" customWidth="1"/>
    <col min="24" max="24" width="12.33203125" style="939" customWidth="1"/>
    <col min="25" max="25" width="14.44140625" style="939" customWidth="1"/>
    <col min="26" max="26" width="14.21875" style="939" customWidth="1"/>
    <col min="27" max="27" width="11.5546875" style="939" customWidth="1"/>
    <col min="28" max="41" width="11.5546875" style="939" hidden="1" customWidth="1"/>
    <col min="42" max="42" width="0" style="939" hidden="1" customWidth="1"/>
    <col min="43" max="16384" width="11.5546875" style="939" hidden="1"/>
  </cols>
  <sheetData>
    <row r="1" spans="1:26"/>
    <row r="2" spans="1:26">
      <c r="A2" s="1004"/>
      <c r="B2" s="1005">
        <v>45930</v>
      </c>
      <c r="C2" s="1004"/>
      <c r="D2" s="1004"/>
      <c r="E2" s="1004"/>
      <c r="F2" s="1004"/>
      <c r="G2" s="1004"/>
      <c r="H2" s="1004"/>
      <c r="I2" s="1004"/>
      <c r="J2" s="1004"/>
      <c r="K2" s="1045"/>
      <c r="L2" s="1004"/>
      <c r="M2" s="1004"/>
      <c r="N2" s="1004"/>
      <c r="O2" s="1004"/>
      <c r="P2" s="1004"/>
      <c r="Q2" s="1004"/>
      <c r="R2" s="1004"/>
      <c r="S2" s="1004"/>
      <c r="T2" s="1004"/>
      <c r="U2" s="1004"/>
      <c r="V2" s="1004"/>
      <c r="W2" s="1004"/>
      <c r="X2" s="1004"/>
      <c r="Y2" s="1004"/>
      <c r="Z2" s="1004"/>
    </row>
    <row r="3" spans="1:26" ht="11.4" thickBot="1">
      <c r="A3" s="1004"/>
      <c r="B3" s="1006"/>
      <c r="C3" s="1004"/>
      <c r="D3" s="1004"/>
      <c r="E3" s="1004"/>
      <c r="F3" s="1004"/>
      <c r="G3" s="1004"/>
      <c r="H3" s="1004"/>
      <c r="I3" s="1004"/>
      <c r="J3" s="1004"/>
      <c r="K3" s="1004"/>
      <c r="L3" s="1004"/>
      <c r="M3" s="1004"/>
      <c r="N3" s="1004"/>
      <c r="O3" s="1004"/>
      <c r="P3" s="1004"/>
      <c r="Q3" s="1004"/>
      <c r="R3" s="1004"/>
      <c r="S3" s="1004"/>
      <c r="T3" s="1004"/>
      <c r="U3" s="1004"/>
      <c r="V3" s="1004"/>
      <c r="W3" s="1004"/>
      <c r="X3" s="1004"/>
      <c r="Y3" s="1004"/>
      <c r="Z3" s="1004"/>
    </row>
    <row r="4" spans="1:26">
      <c r="A4" s="1004"/>
      <c r="B4" s="1046" t="s">
        <v>551</v>
      </c>
      <c r="C4" s="1047"/>
      <c r="D4" s="1047"/>
      <c r="E4" s="1047"/>
      <c r="F4" s="1047"/>
      <c r="G4" s="1047"/>
      <c r="H4" s="1047"/>
      <c r="I4" s="1047"/>
      <c r="J4" s="1047"/>
      <c r="K4" s="1047"/>
      <c r="L4" s="1047"/>
      <c r="M4" s="1047"/>
      <c r="N4" s="1047"/>
      <c r="O4" s="1048"/>
      <c r="P4" s="1004"/>
      <c r="Q4" s="1004"/>
      <c r="R4" s="1004"/>
      <c r="S4" s="1004"/>
      <c r="T4" s="1004"/>
      <c r="U4" s="1220" t="s">
        <v>382</v>
      </c>
      <c r="V4" s="1221"/>
      <c r="W4" s="1221"/>
      <c r="X4" s="1221"/>
      <c r="Y4" s="1221"/>
      <c r="Z4" s="1222"/>
    </row>
    <row r="5" spans="1:26">
      <c r="A5" s="1004"/>
      <c r="B5" s="1205" t="s">
        <v>514</v>
      </c>
      <c r="C5" s="1205" t="s">
        <v>515</v>
      </c>
      <c r="D5" s="1205" t="s">
        <v>516</v>
      </c>
      <c r="E5" s="1205" t="s">
        <v>532</v>
      </c>
      <c r="F5" s="1205" t="s">
        <v>533</v>
      </c>
      <c r="G5" s="1205" t="s">
        <v>534</v>
      </c>
      <c r="H5" s="1205" t="s">
        <v>518</v>
      </c>
      <c r="I5" s="1208" t="s">
        <v>382</v>
      </c>
      <c r="J5" s="1208"/>
      <c r="K5" s="1208"/>
      <c r="L5" s="1208"/>
      <c r="M5" s="1205" t="s">
        <v>383</v>
      </c>
      <c r="N5" s="1205" t="s">
        <v>519</v>
      </c>
      <c r="O5" s="1205" t="s">
        <v>385</v>
      </c>
      <c r="P5" s="1004"/>
      <c r="Q5" s="1004"/>
      <c r="R5" s="1004"/>
      <c r="S5" s="1004"/>
      <c r="T5" s="1004"/>
      <c r="U5" s="1223"/>
      <c r="V5" s="1224"/>
      <c r="W5" s="1224"/>
      <c r="X5" s="1224"/>
      <c r="Y5" s="1224"/>
      <c r="Z5" s="1225"/>
    </row>
    <row r="6" spans="1:26" ht="32.4">
      <c r="A6" s="1004"/>
      <c r="B6" s="1206"/>
      <c r="C6" s="1206"/>
      <c r="D6" s="1206"/>
      <c r="E6" s="1206"/>
      <c r="F6" s="1206"/>
      <c r="G6" s="1206"/>
      <c r="H6" s="1206"/>
      <c r="I6" s="1007" t="s">
        <v>375</v>
      </c>
      <c r="J6" s="1007" t="s">
        <v>376</v>
      </c>
      <c r="K6" s="1007" t="s">
        <v>295</v>
      </c>
      <c r="L6" s="1007" t="s">
        <v>282</v>
      </c>
      <c r="M6" s="1206"/>
      <c r="N6" s="1206"/>
      <c r="O6" s="1206"/>
      <c r="P6" s="1004"/>
      <c r="Q6" s="1004"/>
      <c r="R6" s="1004"/>
      <c r="S6" s="1004"/>
      <c r="T6" s="1004"/>
      <c r="U6" s="1032" t="s">
        <v>401</v>
      </c>
      <c r="V6" s="1007" t="s">
        <v>402</v>
      </c>
      <c r="W6" s="1007" t="s">
        <v>528</v>
      </c>
      <c r="X6" s="1007" t="s">
        <v>403</v>
      </c>
      <c r="Y6" s="1007" t="s">
        <v>295</v>
      </c>
      <c r="Z6" s="1033" t="s">
        <v>529</v>
      </c>
    </row>
    <row r="7" spans="1:26" hidden="1">
      <c r="A7" s="1004"/>
      <c r="B7" s="1207"/>
      <c r="C7" s="1207"/>
      <c r="D7" s="1207"/>
      <c r="E7" s="1207"/>
      <c r="F7" s="1207"/>
      <c r="G7" s="1207"/>
      <c r="H7" s="1207"/>
      <c r="I7" s="1008" t="s">
        <v>102</v>
      </c>
      <c r="J7" s="1008" t="s">
        <v>102</v>
      </c>
      <c r="K7" s="1008" t="s">
        <v>102</v>
      </c>
      <c r="L7" s="1008" t="s">
        <v>102</v>
      </c>
      <c r="M7" s="1207"/>
      <c r="N7" s="1008" t="s">
        <v>386</v>
      </c>
      <c r="O7" s="1008" t="s">
        <v>386</v>
      </c>
      <c r="P7" s="1004"/>
      <c r="Q7" s="1004"/>
      <c r="R7" s="1004"/>
      <c r="S7" s="1004"/>
      <c r="T7" s="1004"/>
      <c r="U7" s="1049" t="s">
        <v>102</v>
      </c>
      <c r="V7" s="1008" t="s">
        <v>102</v>
      </c>
      <c r="W7" s="1008" t="s">
        <v>102</v>
      </c>
      <c r="X7" s="1008" t="s">
        <v>102</v>
      </c>
      <c r="Y7" s="1008" t="s">
        <v>102</v>
      </c>
      <c r="Z7" s="1034" t="s">
        <v>102</v>
      </c>
    </row>
    <row r="8" spans="1:26">
      <c r="A8" s="1004">
        <v>1</v>
      </c>
      <c r="B8" s="1009" t="s">
        <v>506</v>
      </c>
      <c r="C8" s="1010" t="s">
        <v>309</v>
      </c>
      <c r="D8" s="1009" t="s">
        <v>388</v>
      </c>
      <c r="E8" s="1009">
        <v>630</v>
      </c>
      <c r="F8" s="1009" t="s">
        <v>535</v>
      </c>
      <c r="G8" s="1011">
        <v>47939</v>
      </c>
      <c r="H8" s="1009" t="s">
        <v>477</v>
      </c>
      <c r="I8" s="1012">
        <v>0</v>
      </c>
      <c r="J8" s="1012">
        <v>0</v>
      </c>
      <c r="K8" s="1013">
        <v>69181690</v>
      </c>
      <c r="L8" s="1012">
        <v>69181690</v>
      </c>
      <c r="M8" s="1010" t="s">
        <v>507</v>
      </c>
      <c r="N8" s="1014">
        <v>4.1716000000000003E-2</v>
      </c>
      <c r="O8" s="1014">
        <v>4.2000000000000003E-2</v>
      </c>
      <c r="P8" s="1045"/>
      <c r="Q8" s="1004"/>
      <c r="R8" s="1004"/>
      <c r="S8" s="1004"/>
      <c r="T8" s="1004"/>
      <c r="U8" s="1050">
        <v>0</v>
      </c>
      <c r="V8" s="1051">
        <v>0</v>
      </c>
      <c r="W8" s="1051">
        <v>0</v>
      </c>
      <c r="X8" s="1051">
        <v>0</v>
      </c>
      <c r="Y8" s="1052">
        <v>69181690</v>
      </c>
      <c r="Z8" s="1053">
        <v>69181690</v>
      </c>
    </row>
    <row r="9" spans="1:26">
      <c r="A9" s="1004">
        <v>2</v>
      </c>
      <c r="B9" s="1015" t="s">
        <v>506</v>
      </c>
      <c r="C9" s="1016" t="s">
        <v>309</v>
      </c>
      <c r="D9" s="1015" t="s">
        <v>388</v>
      </c>
      <c r="E9" s="1015">
        <v>655</v>
      </c>
      <c r="F9" s="1015" t="s">
        <v>536</v>
      </c>
      <c r="G9" s="1017">
        <v>48853</v>
      </c>
      <c r="H9" s="1015" t="s">
        <v>477</v>
      </c>
      <c r="I9" s="1013">
        <v>0</v>
      </c>
      <c r="J9" s="1013">
        <v>0</v>
      </c>
      <c r="K9" s="1013">
        <v>59313451</v>
      </c>
      <c r="L9" s="1013">
        <v>59313451</v>
      </c>
      <c r="M9" s="1016" t="s">
        <v>507</v>
      </c>
      <c r="N9" s="1018">
        <v>3.8365999999999997E-2</v>
      </c>
      <c r="O9" s="1018">
        <v>3.8600000000000002E-2</v>
      </c>
      <c r="P9" s="1045"/>
      <c r="Q9" s="1004"/>
      <c r="R9" s="1004"/>
      <c r="S9" s="1004"/>
      <c r="T9" s="1004"/>
      <c r="U9" s="1050">
        <v>0</v>
      </c>
      <c r="V9" s="1051">
        <v>0</v>
      </c>
      <c r="W9" s="1051">
        <v>0</v>
      </c>
      <c r="X9" s="1051">
        <v>0</v>
      </c>
      <c r="Y9" s="1052">
        <v>59313451</v>
      </c>
      <c r="Z9" s="1053">
        <v>59313451</v>
      </c>
    </row>
    <row r="10" spans="1:26">
      <c r="A10" s="1004">
        <v>3</v>
      </c>
      <c r="B10" s="1015" t="s">
        <v>506</v>
      </c>
      <c r="C10" s="1016" t="s">
        <v>309</v>
      </c>
      <c r="D10" s="1015" t="s">
        <v>388</v>
      </c>
      <c r="E10" s="1015">
        <v>655</v>
      </c>
      <c r="F10" s="1015" t="s">
        <v>537</v>
      </c>
      <c r="G10" s="1017">
        <v>48366</v>
      </c>
      <c r="H10" s="1015" t="s">
        <v>477</v>
      </c>
      <c r="I10" s="1013">
        <v>0</v>
      </c>
      <c r="J10" s="1013">
        <v>0</v>
      </c>
      <c r="K10" s="1013">
        <v>65272028</v>
      </c>
      <c r="L10" s="1013">
        <v>65272028</v>
      </c>
      <c r="M10" s="1016" t="s">
        <v>507</v>
      </c>
      <c r="N10" s="1018">
        <v>3.9629999999999999E-2</v>
      </c>
      <c r="O10" s="1018">
        <v>0.04</v>
      </c>
      <c r="P10" s="1045"/>
      <c r="Q10" s="1004"/>
      <c r="R10" s="1004"/>
      <c r="S10" s="1004"/>
      <c r="T10" s="1004"/>
      <c r="U10" s="1050">
        <v>0</v>
      </c>
      <c r="V10" s="1051">
        <v>0</v>
      </c>
      <c r="W10" s="1051">
        <v>0</v>
      </c>
      <c r="X10" s="1051">
        <v>0</v>
      </c>
      <c r="Y10" s="1052">
        <v>65272028</v>
      </c>
      <c r="Z10" s="1053">
        <v>65272028</v>
      </c>
    </row>
    <row r="11" spans="1:26">
      <c r="A11" s="1004">
        <v>4</v>
      </c>
      <c r="B11" s="1015" t="s">
        <v>506</v>
      </c>
      <c r="C11" s="1016" t="s">
        <v>309</v>
      </c>
      <c r="D11" s="1015" t="s">
        <v>388</v>
      </c>
      <c r="E11" s="1015">
        <v>713</v>
      </c>
      <c r="F11" s="1015" t="s">
        <v>538</v>
      </c>
      <c r="G11" s="1017">
        <v>49400</v>
      </c>
      <c r="H11" s="1015" t="s">
        <v>477</v>
      </c>
      <c r="I11" s="1013">
        <v>0</v>
      </c>
      <c r="J11" s="1013">
        <v>0</v>
      </c>
      <c r="K11" s="1013">
        <v>90735351</v>
      </c>
      <c r="L11" s="1013">
        <v>90735351</v>
      </c>
      <c r="M11" s="1016" t="s">
        <v>521</v>
      </c>
      <c r="N11" s="1018">
        <v>3.9133000000000001E-2</v>
      </c>
      <c r="O11" s="1018">
        <v>3.9E-2</v>
      </c>
      <c r="P11" s="1045"/>
      <c r="Q11" s="1004"/>
      <c r="R11" s="1004"/>
      <c r="S11" s="1004"/>
      <c r="T11" s="1004"/>
      <c r="U11" s="1050">
        <v>0</v>
      </c>
      <c r="V11" s="1051">
        <v>0</v>
      </c>
      <c r="W11" s="1051">
        <v>0</v>
      </c>
      <c r="X11" s="1051">
        <v>0</v>
      </c>
      <c r="Y11" s="1052">
        <v>90735351</v>
      </c>
      <c r="Z11" s="1053">
        <v>90735351</v>
      </c>
    </row>
    <row r="12" spans="1:26">
      <c r="A12" s="1004">
        <v>5</v>
      </c>
      <c r="B12" s="1015" t="s">
        <v>506</v>
      </c>
      <c r="C12" s="1016" t="s">
        <v>309</v>
      </c>
      <c r="D12" s="1015" t="s">
        <v>388</v>
      </c>
      <c r="E12" s="1015">
        <v>713</v>
      </c>
      <c r="F12" s="1015" t="s">
        <v>539</v>
      </c>
      <c r="G12" s="1017">
        <v>49766</v>
      </c>
      <c r="H12" s="1015" t="s">
        <v>477</v>
      </c>
      <c r="I12" s="1013">
        <v>0</v>
      </c>
      <c r="J12" s="1013">
        <v>0</v>
      </c>
      <c r="K12" s="1013">
        <v>78920006</v>
      </c>
      <c r="L12" s="1013">
        <v>78920006</v>
      </c>
      <c r="M12" s="1016" t="s">
        <v>507</v>
      </c>
      <c r="N12" s="1018">
        <v>3.8082999999999999E-2</v>
      </c>
      <c r="O12" s="1018">
        <v>3.7999999999999999E-2</v>
      </c>
      <c r="P12" s="1045"/>
      <c r="Q12" s="1004"/>
      <c r="R12" s="1004"/>
      <c r="S12" s="1004"/>
      <c r="T12" s="1004"/>
      <c r="U12" s="1050">
        <v>0</v>
      </c>
      <c r="V12" s="1051">
        <v>0</v>
      </c>
      <c r="W12" s="1051">
        <v>0</v>
      </c>
      <c r="X12" s="1051">
        <v>0</v>
      </c>
      <c r="Y12" s="1052">
        <v>78920006</v>
      </c>
      <c r="Z12" s="1053">
        <v>78920006</v>
      </c>
    </row>
    <row r="13" spans="1:26">
      <c r="A13" s="1004">
        <v>6</v>
      </c>
      <c r="B13" s="1015" t="s">
        <v>506</v>
      </c>
      <c r="C13" s="1016" t="s">
        <v>309</v>
      </c>
      <c r="D13" s="1015" t="s">
        <v>388</v>
      </c>
      <c r="E13" s="1015">
        <v>778</v>
      </c>
      <c r="F13" s="1015" t="s">
        <v>540</v>
      </c>
      <c r="G13" s="1017">
        <v>50131</v>
      </c>
      <c r="H13" s="1015" t="s">
        <v>477</v>
      </c>
      <c r="I13" s="1013">
        <v>0</v>
      </c>
      <c r="J13" s="1013">
        <v>0</v>
      </c>
      <c r="K13" s="1013">
        <v>78971300</v>
      </c>
      <c r="L13" s="1013">
        <v>78971300</v>
      </c>
      <c r="M13" s="1016" t="s">
        <v>507</v>
      </c>
      <c r="N13" s="1018">
        <v>3.5000000000000003E-2</v>
      </c>
      <c r="O13" s="1018">
        <v>3.5000000000000003E-2</v>
      </c>
      <c r="P13" s="1045"/>
      <c r="Q13" s="1004"/>
      <c r="R13" s="1004"/>
      <c r="S13" s="1004"/>
      <c r="T13" s="1004"/>
      <c r="U13" s="1050">
        <v>0</v>
      </c>
      <c r="V13" s="1051">
        <v>0</v>
      </c>
      <c r="W13" s="1051">
        <v>0</v>
      </c>
      <c r="X13" s="1051">
        <v>0</v>
      </c>
      <c r="Y13" s="1052">
        <v>78971300</v>
      </c>
      <c r="Z13" s="1053">
        <v>78971300</v>
      </c>
    </row>
    <row r="14" spans="1:26">
      <c r="A14" s="1004">
        <v>7</v>
      </c>
      <c r="B14" s="1015" t="s">
        <v>506</v>
      </c>
      <c r="C14" s="1016" t="s">
        <v>309</v>
      </c>
      <c r="D14" s="1015" t="s">
        <v>388</v>
      </c>
      <c r="E14" s="1015">
        <v>778</v>
      </c>
      <c r="F14" s="1015" t="s">
        <v>541</v>
      </c>
      <c r="G14" s="1017">
        <v>50192</v>
      </c>
      <c r="H14" s="1015" t="s">
        <v>477</v>
      </c>
      <c r="I14" s="1013">
        <v>0</v>
      </c>
      <c r="J14" s="1013">
        <v>0</v>
      </c>
      <c r="K14" s="1013">
        <v>91410434</v>
      </c>
      <c r="L14" s="1013">
        <v>91410434</v>
      </c>
      <c r="M14" s="1016" t="s">
        <v>521</v>
      </c>
      <c r="N14" s="1018">
        <v>3.2190000000000003E-2</v>
      </c>
      <c r="O14" s="1018">
        <v>3.3000000000000002E-2</v>
      </c>
      <c r="P14" s="1045"/>
      <c r="Q14" s="1004"/>
      <c r="R14" s="1004"/>
      <c r="S14" s="1004"/>
      <c r="T14" s="1004"/>
      <c r="U14" s="1050">
        <v>0</v>
      </c>
      <c r="V14" s="1051">
        <v>0</v>
      </c>
      <c r="W14" s="1051">
        <v>0</v>
      </c>
      <c r="X14" s="1051">
        <v>0</v>
      </c>
      <c r="Y14" s="1052">
        <v>91410434</v>
      </c>
      <c r="Z14" s="1053">
        <v>91410434</v>
      </c>
    </row>
    <row r="15" spans="1:26">
      <c r="A15" s="1004">
        <v>8</v>
      </c>
      <c r="B15" s="1015" t="s">
        <v>506</v>
      </c>
      <c r="C15" s="1016" t="s">
        <v>309</v>
      </c>
      <c r="D15" s="1015" t="s">
        <v>388</v>
      </c>
      <c r="E15" s="1015">
        <v>806</v>
      </c>
      <c r="F15" s="1015" t="s">
        <v>542</v>
      </c>
      <c r="G15" s="1017">
        <v>50437</v>
      </c>
      <c r="H15" s="1015" t="s">
        <v>477</v>
      </c>
      <c r="I15" s="1013">
        <v>0</v>
      </c>
      <c r="J15" s="1013">
        <v>0</v>
      </c>
      <c r="K15" s="1013">
        <v>62561522</v>
      </c>
      <c r="L15" s="1013">
        <v>62561522</v>
      </c>
      <c r="M15" s="1016" t="s">
        <v>507</v>
      </c>
      <c r="N15" s="1018">
        <v>3.1050000000000001E-2</v>
      </c>
      <c r="O15" s="1018">
        <v>0.03</v>
      </c>
      <c r="P15" s="1045"/>
      <c r="Q15" s="1004"/>
      <c r="R15" s="1004"/>
      <c r="S15" s="1004"/>
      <c r="T15" s="1004"/>
      <c r="U15" s="1050">
        <v>0</v>
      </c>
      <c r="V15" s="1051">
        <v>0</v>
      </c>
      <c r="W15" s="1051">
        <v>0</v>
      </c>
      <c r="X15" s="1051">
        <v>0</v>
      </c>
      <c r="Y15" s="1052">
        <v>62561522</v>
      </c>
      <c r="Z15" s="1053">
        <v>62561522</v>
      </c>
    </row>
    <row r="16" spans="1:26">
      <c r="A16" s="1004">
        <v>9</v>
      </c>
      <c r="B16" s="1015" t="s">
        <v>506</v>
      </c>
      <c r="C16" s="1016" t="s">
        <v>309</v>
      </c>
      <c r="D16" s="1015" t="s">
        <v>388</v>
      </c>
      <c r="E16" s="1015">
        <v>806</v>
      </c>
      <c r="F16" s="1015" t="s">
        <v>543</v>
      </c>
      <c r="G16" s="1017">
        <v>51150</v>
      </c>
      <c r="H16" s="1015" t="s">
        <v>477</v>
      </c>
      <c r="I16" s="1013">
        <v>0</v>
      </c>
      <c r="J16" s="1013">
        <v>0</v>
      </c>
      <c r="K16" s="1013">
        <v>78246650</v>
      </c>
      <c r="L16" s="1013">
        <v>78246650</v>
      </c>
      <c r="M16" s="1016" t="s">
        <v>521</v>
      </c>
      <c r="N16" s="1018">
        <v>3.2916000000000001E-2</v>
      </c>
      <c r="O16" s="1018">
        <v>3.2000000000000001E-2</v>
      </c>
      <c r="P16" s="1045"/>
      <c r="Q16" s="1004"/>
      <c r="R16" s="1004"/>
      <c r="S16" s="1004"/>
      <c r="T16" s="1004"/>
      <c r="U16" s="1050">
        <v>0</v>
      </c>
      <c r="V16" s="1051">
        <v>0</v>
      </c>
      <c r="W16" s="1051">
        <v>0</v>
      </c>
      <c r="X16" s="1051">
        <v>0</v>
      </c>
      <c r="Y16" s="1052">
        <v>78246650</v>
      </c>
      <c r="Z16" s="1053">
        <v>78246650</v>
      </c>
    </row>
    <row r="17" spans="1:26">
      <c r="A17" s="1004">
        <v>10</v>
      </c>
      <c r="B17" s="1015" t="s">
        <v>506</v>
      </c>
      <c r="C17" s="1016" t="s">
        <v>309</v>
      </c>
      <c r="D17" s="1015" t="s">
        <v>388</v>
      </c>
      <c r="E17" s="1015">
        <v>887</v>
      </c>
      <c r="F17" s="1015" t="s">
        <v>544</v>
      </c>
      <c r="G17" s="1017">
        <v>52305</v>
      </c>
      <c r="H17" s="1015" t="s">
        <v>477</v>
      </c>
      <c r="I17" s="1013">
        <v>0</v>
      </c>
      <c r="J17" s="1013">
        <v>0</v>
      </c>
      <c r="K17" s="1013">
        <v>78501559</v>
      </c>
      <c r="L17" s="1013">
        <v>78501559</v>
      </c>
      <c r="M17" s="1016" t="s">
        <v>521</v>
      </c>
      <c r="N17" s="1018">
        <v>2.8483999999999999E-2</v>
      </c>
      <c r="O17" s="1018">
        <v>2.8000000000000001E-2</v>
      </c>
      <c r="P17" s="1045"/>
      <c r="Q17" s="1004"/>
      <c r="R17" s="1004"/>
      <c r="S17" s="1004"/>
      <c r="T17" s="1004"/>
      <c r="U17" s="1050">
        <v>0</v>
      </c>
      <c r="V17" s="1051">
        <v>0</v>
      </c>
      <c r="W17" s="1051">
        <v>0</v>
      </c>
      <c r="X17" s="1051">
        <v>0</v>
      </c>
      <c r="Y17" s="1052">
        <v>78501559</v>
      </c>
      <c r="Z17" s="1053">
        <v>78501559</v>
      </c>
    </row>
    <row r="18" spans="1:26">
      <c r="A18" s="1004">
        <v>11</v>
      </c>
      <c r="B18" s="1015" t="s">
        <v>506</v>
      </c>
      <c r="C18" s="1016" t="s">
        <v>309</v>
      </c>
      <c r="D18" s="1015" t="s">
        <v>388</v>
      </c>
      <c r="E18" s="1015">
        <v>887</v>
      </c>
      <c r="F18" s="1015" t="s">
        <v>546</v>
      </c>
      <c r="G18" s="1017">
        <v>52671</v>
      </c>
      <c r="H18" s="1015" t="s">
        <v>477</v>
      </c>
      <c r="I18" s="1013">
        <v>0</v>
      </c>
      <c r="J18" s="1013">
        <v>0</v>
      </c>
      <c r="K18" s="1013">
        <v>82478024</v>
      </c>
      <c r="L18" s="1013">
        <v>82478024</v>
      </c>
      <c r="M18" s="1016" t="s">
        <v>521</v>
      </c>
      <c r="N18" s="1018">
        <v>2.1749000000000001E-2</v>
      </c>
      <c r="O18" s="1018">
        <v>2.5000000000000001E-2</v>
      </c>
      <c r="P18" s="1045"/>
      <c r="Q18" s="1004"/>
      <c r="R18" s="1004"/>
      <c r="S18" s="1004"/>
      <c r="T18" s="1004"/>
      <c r="U18" s="1050">
        <v>0</v>
      </c>
      <c r="V18" s="1050">
        <v>0</v>
      </c>
      <c r="W18" s="1051">
        <v>0</v>
      </c>
      <c r="X18" s="1051">
        <v>0</v>
      </c>
      <c r="Y18" s="1052">
        <v>82478024</v>
      </c>
      <c r="Z18" s="1053">
        <v>82478024</v>
      </c>
    </row>
    <row r="19" spans="1:26">
      <c r="A19" s="1004">
        <v>12</v>
      </c>
      <c r="B19" s="1015" t="s">
        <v>506</v>
      </c>
      <c r="C19" s="1016" t="s">
        <v>309</v>
      </c>
      <c r="D19" s="1015" t="s">
        <v>388</v>
      </c>
      <c r="E19" s="1015">
        <v>1203</v>
      </c>
      <c r="F19" s="1015" t="s">
        <v>901</v>
      </c>
      <c r="G19" s="1017">
        <v>53342</v>
      </c>
      <c r="H19" s="1015" t="s">
        <v>477</v>
      </c>
      <c r="I19" s="1013"/>
      <c r="J19" s="1013">
        <v>0</v>
      </c>
      <c r="K19" s="1019">
        <v>161127562</v>
      </c>
      <c r="L19" s="1019">
        <v>161127562</v>
      </c>
      <c r="M19" s="1016" t="s">
        <v>521</v>
      </c>
      <c r="N19" s="1020">
        <v>3.2509999999999997E-2</v>
      </c>
      <c r="O19" s="1018">
        <v>3.4000000000000002E-2</v>
      </c>
      <c r="P19" s="1045"/>
      <c r="Q19" s="1004"/>
      <c r="R19" s="1004"/>
      <c r="S19" s="1004"/>
      <c r="T19" s="1004"/>
      <c r="U19" s="1050"/>
      <c r="V19" s="1054"/>
      <c r="W19" s="1051"/>
      <c r="X19" s="1051">
        <v>0</v>
      </c>
      <c r="Y19" s="1052">
        <v>161127562</v>
      </c>
      <c r="Z19" s="1053">
        <v>161127562</v>
      </c>
    </row>
    <row r="20" spans="1:26">
      <c r="A20" s="1004">
        <v>13</v>
      </c>
      <c r="B20" s="1015" t="s">
        <v>506</v>
      </c>
      <c r="C20" s="1016" t="s">
        <v>309</v>
      </c>
      <c r="D20" s="1015" t="s">
        <v>388</v>
      </c>
      <c r="E20" s="1015">
        <v>0</v>
      </c>
      <c r="F20" s="1015" t="s">
        <v>547</v>
      </c>
      <c r="G20" s="1017">
        <v>50388</v>
      </c>
      <c r="H20" s="1015" t="s">
        <v>478</v>
      </c>
      <c r="I20" s="1013">
        <v>0</v>
      </c>
      <c r="J20" s="1013">
        <v>0</v>
      </c>
      <c r="K20" s="1013">
        <v>12508122</v>
      </c>
      <c r="L20" s="1013">
        <v>12508122</v>
      </c>
      <c r="M20" s="1016" t="s">
        <v>521</v>
      </c>
      <c r="N20" s="1020">
        <v>7.0599999999999996E-2</v>
      </c>
      <c r="O20" s="1020">
        <v>6.8199999999999997E-2</v>
      </c>
      <c r="P20" s="1045"/>
      <c r="Q20" s="1004"/>
      <c r="R20" s="1004"/>
      <c r="S20" s="1004"/>
      <c r="T20" s="1004"/>
      <c r="U20" s="1050">
        <v>0</v>
      </c>
      <c r="V20" s="1051">
        <v>0</v>
      </c>
      <c r="W20" s="1051">
        <v>0</v>
      </c>
      <c r="X20" s="1051">
        <v>0</v>
      </c>
      <c r="Y20" s="1052">
        <v>12508122</v>
      </c>
      <c r="Z20" s="1053">
        <v>12508122</v>
      </c>
    </row>
    <row r="21" spans="1:26">
      <c r="A21" s="1004">
        <v>14</v>
      </c>
      <c r="B21" s="1015" t="s">
        <v>506</v>
      </c>
      <c r="C21" s="1016" t="s">
        <v>309</v>
      </c>
      <c r="D21" s="1015" t="s">
        <v>388</v>
      </c>
      <c r="E21" s="1015">
        <v>0</v>
      </c>
      <c r="F21" s="1015" t="s">
        <v>548</v>
      </c>
      <c r="G21" s="1017">
        <v>50388</v>
      </c>
      <c r="H21" s="1015" t="s">
        <v>278</v>
      </c>
      <c r="I21" s="1013">
        <v>0</v>
      </c>
      <c r="J21" s="1019">
        <v>0</v>
      </c>
      <c r="K21" s="1019">
        <v>31956355</v>
      </c>
      <c r="L21" s="1013">
        <v>31956355</v>
      </c>
      <c r="M21" s="1016" t="s">
        <v>521</v>
      </c>
      <c r="N21" s="1020">
        <v>2.3407849553068072E-2</v>
      </c>
      <c r="O21" s="1020">
        <v>2.1600000000000001E-2</v>
      </c>
      <c r="P21" s="1045"/>
      <c r="Q21" s="1004"/>
      <c r="R21" s="1004"/>
      <c r="S21" s="1004"/>
      <c r="T21" s="1004"/>
      <c r="U21" s="1050">
        <v>0</v>
      </c>
      <c r="V21" s="1051">
        <v>0</v>
      </c>
      <c r="W21" s="1051">
        <v>0</v>
      </c>
      <c r="X21" s="1051">
        <v>0</v>
      </c>
      <c r="Y21" s="1052">
        <v>31956355</v>
      </c>
      <c r="Z21" s="1053">
        <v>31956355</v>
      </c>
    </row>
    <row r="22" spans="1:26">
      <c r="A22" s="1004">
        <v>15</v>
      </c>
      <c r="B22" s="1022" t="s">
        <v>506</v>
      </c>
      <c r="C22" s="1023" t="s">
        <v>309</v>
      </c>
      <c r="D22" s="1022" t="s">
        <v>388</v>
      </c>
      <c r="E22" s="1022">
        <v>0</v>
      </c>
      <c r="F22" s="1022" t="s">
        <v>867</v>
      </c>
      <c r="G22" s="1029">
        <v>47268</v>
      </c>
      <c r="H22" s="1022" t="s">
        <v>865</v>
      </c>
      <c r="I22" s="1030"/>
      <c r="J22" s="1025">
        <v>120364175</v>
      </c>
      <c r="K22" s="1019">
        <v>0</v>
      </c>
      <c r="L22" s="1013">
        <v>120364175</v>
      </c>
      <c r="M22" s="1023" t="s">
        <v>507</v>
      </c>
      <c r="N22" s="1044">
        <v>2.3199999999999998E-2</v>
      </c>
      <c r="O22" s="1044">
        <v>2.0975000000000001E-2</v>
      </c>
      <c r="P22" s="1045"/>
      <c r="Q22" s="1004"/>
      <c r="R22" s="1004"/>
      <c r="S22" s="1004"/>
      <c r="T22" s="1004"/>
      <c r="U22" s="1055">
        <v>0</v>
      </c>
      <c r="V22" s="1056">
        <v>0</v>
      </c>
      <c r="W22" s="1056">
        <v>120364175</v>
      </c>
      <c r="X22" s="1056">
        <v>0</v>
      </c>
      <c r="Y22" s="1056">
        <v>0</v>
      </c>
      <c r="Z22" s="1053">
        <v>120364175</v>
      </c>
    </row>
    <row r="23" spans="1:26" ht="14.7" customHeight="1" thickBot="1">
      <c r="A23" s="1004"/>
      <c r="B23" s="1027"/>
      <c r="C23" s="1027"/>
      <c r="D23" s="1027"/>
      <c r="E23" s="1027"/>
      <c r="F23" s="1027"/>
      <c r="G23" s="1027"/>
      <c r="H23" s="1027"/>
      <c r="I23" s="1031">
        <v>0</v>
      </c>
      <c r="J23" s="1031">
        <v>120364175</v>
      </c>
      <c r="K23" s="1031">
        <v>1041184054</v>
      </c>
      <c r="L23" s="1031">
        <v>1161548229</v>
      </c>
      <c r="M23" s="1027"/>
      <c r="N23" s="1027"/>
      <c r="O23" s="1027"/>
      <c r="P23" s="1045"/>
      <c r="Q23" s="1006"/>
      <c r="R23" s="1006"/>
      <c r="S23" s="1006"/>
      <c r="T23" s="1006"/>
      <c r="U23" s="1057">
        <v>0</v>
      </c>
      <c r="V23" s="1057">
        <v>0</v>
      </c>
      <c r="W23" s="1057">
        <v>120364175</v>
      </c>
      <c r="X23" s="1057">
        <v>0</v>
      </c>
      <c r="Y23" s="1057">
        <v>1041184054</v>
      </c>
      <c r="Z23" s="1057">
        <v>1161548229</v>
      </c>
    </row>
    <row r="24" spans="1:26" ht="11.4" thickBot="1">
      <c r="A24" s="1004"/>
      <c r="B24" s="1004"/>
      <c r="C24" s="1004"/>
      <c r="D24" s="1004"/>
      <c r="E24" s="1004"/>
      <c r="F24" s="1004"/>
      <c r="G24" s="1004"/>
      <c r="H24" s="1004"/>
      <c r="I24" s="1004"/>
      <c r="J24" s="1004"/>
      <c r="K24" s="1004"/>
      <c r="L24" s="1004"/>
      <c r="M24" s="1004"/>
      <c r="N24" s="1004"/>
      <c r="O24" s="1004"/>
      <c r="P24" s="1045"/>
      <c r="Q24" s="1004"/>
      <c r="R24" s="1004"/>
      <c r="S24" s="1004"/>
      <c r="T24" s="1004"/>
      <c r="U24" s="1004"/>
      <c r="V24" s="1004"/>
      <c r="W24" s="1004"/>
      <c r="X24" s="1004"/>
      <c r="Y24" s="1004"/>
      <c r="Z24" s="1004"/>
    </row>
    <row r="25" spans="1:26">
      <c r="A25" s="1004"/>
      <c r="B25" s="1046" t="s">
        <v>552</v>
      </c>
      <c r="C25" s="1047"/>
      <c r="D25" s="1047"/>
      <c r="E25" s="1047"/>
      <c r="F25" s="1047"/>
      <c r="G25" s="1047"/>
      <c r="H25" s="1047"/>
      <c r="I25" s="1047"/>
      <c r="J25" s="1047"/>
      <c r="K25" s="1047"/>
      <c r="L25" s="1047"/>
      <c r="M25" s="1047"/>
      <c r="N25" s="1047"/>
      <c r="O25" s="1048"/>
      <c r="P25" s="1045"/>
      <c r="Q25" s="1004"/>
      <c r="R25" s="1004"/>
      <c r="S25" s="1004"/>
      <c r="T25" s="1004"/>
      <c r="U25" s="1220" t="s">
        <v>382</v>
      </c>
      <c r="V25" s="1221"/>
      <c r="W25" s="1221"/>
      <c r="X25" s="1221"/>
      <c r="Y25" s="1221"/>
      <c r="Z25" s="1222"/>
    </row>
    <row r="26" spans="1:26">
      <c r="A26" s="1004"/>
      <c r="B26" s="1205" t="s">
        <v>514</v>
      </c>
      <c r="C26" s="1205" t="s">
        <v>515</v>
      </c>
      <c r="D26" s="1205" t="s">
        <v>516</v>
      </c>
      <c r="E26" s="1205" t="s">
        <v>532</v>
      </c>
      <c r="F26" s="1205" t="s">
        <v>533</v>
      </c>
      <c r="G26" s="1205" t="s">
        <v>534</v>
      </c>
      <c r="H26" s="1205" t="s">
        <v>518</v>
      </c>
      <c r="I26" s="1208" t="s">
        <v>382</v>
      </c>
      <c r="J26" s="1208"/>
      <c r="K26" s="1208"/>
      <c r="L26" s="1208"/>
      <c r="M26" s="1205" t="s">
        <v>383</v>
      </c>
      <c r="N26" s="1205" t="s">
        <v>519</v>
      </c>
      <c r="O26" s="1205" t="s">
        <v>385</v>
      </c>
      <c r="P26" s="1045"/>
      <c r="Q26" s="1004"/>
      <c r="R26" s="1004"/>
      <c r="S26" s="1004"/>
      <c r="T26" s="1004"/>
      <c r="U26" s="1223"/>
      <c r="V26" s="1224"/>
      <c r="W26" s="1224"/>
      <c r="X26" s="1224"/>
      <c r="Y26" s="1224"/>
      <c r="Z26" s="1225"/>
    </row>
    <row r="27" spans="1:26" ht="32.4">
      <c r="A27" s="1004"/>
      <c r="B27" s="1206"/>
      <c r="C27" s="1206"/>
      <c r="D27" s="1206"/>
      <c r="E27" s="1206"/>
      <c r="F27" s="1206"/>
      <c r="G27" s="1206"/>
      <c r="H27" s="1206"/>
      <c r="I27" s="1007" t="s">
        <v>375</v>
      </c>
      <c r="J27" s="1007" t="s">
        <v>376</v>
      </c>
      <c r="K27" s="1007" t="s">
        <v>295</v>
      </c>
      <c r="L27" s="1007" t="s">
        <v>282</v>
      </c>
      <c r="M27" s="1206"/>
      <c r="N27" s="1206"/>
      <c r="O27" s="1206"/>
      <c r="P27" s="1045"/>
      <c r="Q27" s="1004"/>
      <c r="R27" s="1004"/>
      <c r="S27" s="1004"/>
      <c r="T27" s="1004"/>
      <c r="U27" s="1032" t="s">
        <v>401</v>
      </c>
      <c r="V27" s="1007" t="s">
        <v>402</v>
      </c>
      <c r="W27" s="1007" t="s">
        <v>528</v>
      </c>
      <c r="X27" s="1007" t="s">
        <v>403</v>
      </c>
      <c r="Y27" s="1007" t="s">
        <v>295</v>
      </c>
      <c r="Z27" s="1033" t="s">
        <v>529</v>
      </c>
    </row>
    <row r="28" spans="1:26" hidden="1">
      <c r="A28" s="1004"/>
      <c r="B28" s="1207"/>
      <c r="C28" s="1207"/>
      <c r="D28" s="1207"/>
      <c r="E28" s="1207"/>
      <c r="F28" s="1207"/>
      <c r="G28" s="1207"/>
      <c r="H28" s="1207"/>
      <c r="I28" s="1008" t="s">
        <v>102</v>
      </c>
      <c r="J28" s="1008" t="s">
        <v>102</v>
      </c>
      <c r="K28" s="1008" t="s">
        <v>102</v>
      </c>
      <c r="L28" s="1008" t="s">
        <v>102</v>
      </c>
      <c r="M28" s="1207"/>
      <c r="N28" s="1008" t="s">
        <v>386</v>
      </c>
      <c r="O28" s="1008" t="s">
        <v>386</v>
      </c>
      <c r="P28" s="1045"/>
      <c r="Q28" s="1004"/>
      <c r="R28" s="1004"/>
      <c r="S28" s="1004"/>
      <c r="T28" s="1004"/>
      <c r="U28" s="1049" t="s">
        <v>102</v>
      </c>
      <c r="V28" s="1008" t="s">
        <v>102</v>
      </c>
      <c r="W28" s="1008" t="s">
        <v>102</v>
      </c>
      <c r="X28" s="1008" t="s">
        <v>102</v>
      </c>
      <c r="Y28" s="1008" t="s">
        <v>102</v>
      </c>
      <c r="Z28" s="1034" t="s">
        <v>102</v>
      </c>
    </row>
    <row r="29" spans="1:26">
      <c r="A29" s="1004">
        <v>1</v>
      </c>
      <c r="B29" s="1009" t="s">
        <v>506</v>
      </c>
      <c r="C29" s="1010" t="s">
        <v>309</v>
      </c>
      <c r="D29" s="1009" t="s">
        <v>388</v>
      </c>
      <c r="E29" s="1009">
        <v>630</v>
      </c>
      <c r="F29" s="1009" t="s">
        <v>535</v>
      </c>
      <c r="G29" s="1035">
        <v>47939</v>
      </c>
      <c r="H29" s="1009" t="s">
        <v>477</v>
      </c>
      <c r="I29" s="1012">
        <v>0</v>
      </c>
      <c r="J29" s="1058">
        <v>0</v>
      </c>
      <c r="K29" s="1058">
        <v>69099888</v>
      </c>
      <c r="L29" s="1012">
        <v>69099888</v>
      </c>
      <c r="M29" s="1010" t="s">
        <v>507</v>
      </c>
      <c r="N29" s="1014">
        <v>4.1716000000000003E-2</v>
      </c>
      <c r="O29" s="1014">
        <v>4.2000000000000003E-2</v>
      </c>
      <c r="P29" s="1045"/>
      <c r="Q29" s="1004"/>
      <c r="R29" s="1004"/>
      <c r="S29" s="1004"/>
      <c r="T29" s="1004"/>
      <c r="U29" s="1050">
        <v>0</v>
      </c>
      <c r="V29" s="1051">
        <v>0</v>
      </c>
      <c r="W29" s="1051">
        <v>0</v>
      </c>
      <c r="X29" s="1051">
        <v>0</v>
      </c>
      <c r="Y29" s="1052">
        <v>69099888</v>
      </c>
      <c r="Z29" s="1059">
        <v>65750755</v>
      </c>
    </row>
    <row r="30" spans="1:26">
      <c r="A30" s="1004">
        <v>2</v>
      </c>
      <c r="B30" s="1015" t="s">
        <v>506</v>
      </c>
      <c r="C30" s="1016" t="s">
        <v>309</v>
      </c>
      <c r="D30" s="1015" t="s">
        <v>388</v>
      </c>
      <c r="E30" s="1015">
        <v>655</v>
      </c>
      <c r="F30" s="1015" t="s">
        <v>536</v>
      </c>
      <c r="G30" s="1021">
        <v>48853</v>
      </c>
      <c r="H30" s="1015" t="s">
        <v>477</v>
      </c>
      <c r="I30" s="1013">
        <v>0</v>
      </c>
      <c r="J30" s="1019">
        <v>0</v>
      </c>
      <c r="K30" s="1019">
        <v>59228475</v>
      </c>
      <c r="L30" s="1013">
        <v>59228475</v>
      </c>
      <c r="M30" s="1016" t="s">
        <v>507</v>
      </c>
      <c r="N30" s="1018">
        <v>3.8365999999999997E-2</v>
      </c>
      <c r="O30" s="1018">
        <v>3.8600000000000002E-2</v>
      </c>
      <c r="P30" s="1045"/>
      <c r="Q30" s="1004"/>
      <c r="R30" s="1004"/>
      <c r="S30" s="1004"/>
      <c r="T30" s="1004"/>
      <c r="U30" s="1050">
        <v>0</v>
      </c>
      <c r="V30" s="1051">
        <v>0</v>
      </c>
      <c r="W30" s="1051">
        <v>0</v>
      </c>
      <c r="X30" s="1051">
        <v>0</v>
      </c>
      <c r="Y30" s="1052">
        <v>59228475</v>
      </c>
      <c r="Z30" s="1059">
        <v>56357790</v>
      </c>
    </row>
    <row r="31" spans="1:26">
      <c r="A31" s="1004">
        <v>3</v>
      </c>
      <c r="B31" s="1015" t="s">
        <v>506</v>
      </c>
      <c r="C31" s="1016" t="s">
        <v>309</v>
      </c>
      <c r="D31" s="1015" t="s">
        <v>388</v>
      </c>
      <c r="E31" s="1015">
        <v>655</v>
      </c>
      <c r="F31" s="1015" t="s">
        <v>537</v>
      </c>
      <c r="G31" s="1021">
        <v>48366</v>
      </c>
      <c r="H31" s="1015" t="s">
        <v>477</v>
      </c>
      <c r="I31" s="1013">
        <v>0</v>
      </c>
      <c r="J31" s="1019">
        <v>0</v>
      </c>
      <c r="K31" s="1019">
        <v>65151323</v>
      </c>
      <c r="L31" s="1013">
        <v>65151323</v>
      </c>
      <c r="M31" s="1016" t="s">
        <v>507</v>
      </c>
      <c r="N31" s="1018">
        <v>3.9629999999999999E-2</v>
      </c>
      <c r="O31" s="1018">
        <v>0.04</v>
      </c>
      <c r="P31" s="1045"/>
      <c r="Q31" s="1004"/>
      <c r="R31" s="1004"/>
      <c r="S31" s="1004"/>
      <c r="T31" s="1004"/>
      <c r="U31" s="1050">
        <v>0</v>
      </c>
      <c r="V31" s="1051">
        <v>0</v>
      </c>
      <c r="W31" s="1051">
        <v>0</v>
      </c>
      <c r="X31" s="1051">
        <v>0</v>
      </c>
      <c r="Y31" s="1052">
        <v>65151323</v>
      </c>
      <c r="Z31" s="1059">
        <v>61993569</v>
      </c>
    </row>
    <row r="32" spans="1:26">
      <c r="A32" s="1004">
        <v>4</v>
      </c>
      <c r="B32" s="1015" t="s">
        <v>506</v>
      </c>
      <c r="C32" s="1016" t="s">
        <v>309</v>
      </c>
      <c r="D32" s="1015" t="s">
        <v>388</v>
      </c>
      <c r="E32" s="1015">
        <v>713</v>
      </c>
      <c r="F32" s="1015" t="s">
        <v>538</v>
      </c>
      <c r="G32" s="1021">
        <v>49400</v>
      </c>
      <c r="H32" s="1015" t="s">
        <v>477</v>
      </c>
      <c r="I32" s="1013">
        <v>0</v>
      </c>
      <c r="J32" s="1019">
        <v>0</v>
      </c>
      <c r="K32" s="1019">
        <v>90816995</v>
      </c>
      <c r="L32" s="1013">
        <v>90816995</v>
      </c>
      <c r="M32" s="1016" t="s">
        <v>521</v>
      </c>
      <c r="N32" s="1018">
        <v>3.9133000000000001E-2</v>
      </c>
      <c r="O32" s="1018">
        <v>3.9E-2</v>
      </c>
      <c r="P32" s="1045"/>
      <c r="Q32" s="1004"/>
      <c r="R32" s="1004"/>
      <c r="S32" s="1004"/>
      <c r="T32" s="1004"/>
      <c r="U32" s="1050">
        <v>0</v>
      </c>
      <c r="V32" s="1051">
        <v>0</v>
      </c>
      <c r="W32" s="1051">
        <v>0</v>
      </c>
      <c r="X32" s="1051">
        <v>0</v>
      </c>
      <c r="Y32" s="1052">
        <v>90816995</v>
      </c>
      <c r="Z32" s="1059">
        <v>86415278</v>
      </c>
    </row>
    <row r="33" spans="1:26">
      <c r="A33" s="1004">
        <v>5</v>
      </c>
      <c r="B33" s="1015" t="s">
        <v>506</v>
      </c>
      <c r="C33" s="1016" t="s">
        <v>309</v>
      </c>
      <c r="D33" s="1015" t="s">
        <v>388</v>
      </c>
      <c r="E33" s="1015">
        <v>713</v>
      </c>
      <c r="F33" s="1015" t="s">
        <v>539</v>
      </c>
      <c r="G33" s="1021">
        <v>49766</v>
      </c>
      <c r="H33" s="1015" t="s">
        <v>477</v>
      </c>
      <c r="I33" s="1013">
        <v>0</v>
      </c>
      <c r="J33" s="1019">
        <v>0</v>
      </c>
      <c r="K33" s="1019">
        <v>78971300</v>
      </c>
      <c r="L33" s="1013">
        <v>78971300</v>
      </c>
      <c r="M33" s="1016" t="s">
        <v>507</v>
      </c>
      <c r="N33" s="1018">
        <v>3.8082999999999999E-2</v>
      </c>
      <c r="O33" s="1018">
        <v>3.7999999999999999E-2</v>
      </c>
      <c r="P33" s="1045"/>
      <c r="Q33" s="1004"/>
      <c r="R33" s="1004"/>
      <c r="S33" s="1004"/>
      <c r="T33" s="1004"/>
      <c r="U33" s="1050">
        <v>0</v>
      </c>
      <c r="V33" s="1051">
        <v>0</v>
      </c>
      <c r="W33" s="1051">
        <v>0</v>
      </c>
      <c r="X33" s="1051">
        <v>0</v>
      </c>
      <c r="Y33" s="1052">
        <v>78971300</v>
      </c>
      <c r="Z33" s="1059">
        <v>75143720</v>
      </c>
    </row>
    <row r="34" spans="1:26">
      <c r="A34" s="1004">
        <v>6</v>
      </c>
      <c r="B34" s="1015" t="s">
        <v>506</v>
      </c>
      <c r="C34" s="1016" t="s">
        <v>309</v>
      </c>
      <c r="D34" s="1015" t="s">
        <v>388</v>
      </c>
      <c r="E34" s="1015">
        <v>778</v>
      </c>
      <c r="F34" s="1015" t="s">
        <v>540</v>
      </c>
      <c r="G34" s="1021">
        <v>50131</v>
      </c>
      <c r="H34" s="1015" t="s">
        <v>477</v>
      </c>
      <c r="I34" s="1013">
        <v>0</v>
      </c>
      <c r="J34" s="1019">
        <v>0</v>
      </c>
      <c r="K34" s="1019">
        <v>78971300</v>
      </c>
      <c r="L34" s="1013">
        <v>78971300</v>
      </c>
      <c r="M34" s="1016" t="s">
        <v>507</v>
      </c>
      <c r="N34" s="1018">
        <v>3.5000000000000003E-2</v>
      </c>
      <c r="O34" s="1018">
        <v>3.5000000000000003E-2</v>
      </c>
      <c r="P34" s="1045"/>
      <c r="Q34" s="1004"/>
      <c r="R34" s="1004"/>
      <c r="S34" s="1004"/>
      <c r="T34" s="1004"/>
      <c r="U34" s="1050">
        <v>0</v>
      </c>
      <c r="V34" s="1051">
        <v>0</v>
      </c>
      <c r="W34" s="1051">
        <v>0</v>
      </c>
      <c r="X34" s="1051">
        <v>0</v>
      </c>
      <c r="Y34" s="1052">
        <v>78971300</v>
      </c>
      <c r="Z34" s="1059">
        <v>75143720</v>
      </c>
    </row>
    <row r="35" spans="1:26">
      <c r="A35" s="1004">
        <v>7</v>
      </c>
      <c r="B35" s="1015" t="s">
        <v>506</v>
      </c>
      <c r="C35" s="1016" t="s">
        <v>309</v>
      </c>
      <c r="D35" s="1015" t="s">
        <v>388</v>
      </c>
      <c r="E35" s="1015">
        <v>778</v>
      </c>
      <c r="F35" s="1015" t="s">
        <v>541</v>
      </c>
      <c r="G35" s="1021">
        <v>50192</v>
      </c>
      <c r="H35" s="1015" t="s">
        <v>477</v>
      </c>
      <c r="I35" s="1013">
        <v>0</v>
      </c>
      <c r="J35" s="1019">
        <v>0</v>
      </c>
      <c r="K35" s="1019">
        <v>90816995</v>
      </c>
      <c r="L35" s="1013">
        <v>90816995</v>
      </c>
      <c r="M35" s="1016" t="s">
        <v>521</v>
      </c>
      <c r="N35" s="1018">
        <v>3.2190000000000003E-2</v>
      </c>
      <c r="O35" s="1018">
        <v>3.3000000000000002E-2</v>
      </c>
      <c r="P35" s="1045"/>
      <c r="Q35" s="1004"/>
      <c r="R35" s="1004"/>
      <c r="S35" s="1004"/>
      <c r="T35" s="1004"/>
      <c r="U35" s="1050">
        <v>0</v>
      </c>
      <c r="V35" s="1051">
        <v>0</v>
      </c>
      <c r="W35" s="1051">
        <v>0</v>
      </c>
      <c r="X35" s="1051">
        <v>0</v>
      </c>
      <c r="Y35" s="1052">
        <v>90816995</v>
      </c>
      <c r="Z35" s="1059">
        <v>86415278</v>
      </c>
    </row>
    <row r="36" spans="1:26">
      <c r="A36" s="1004">
        <v>8</v>
      </c>
      <c r="B36" s="1015" t="s">
        <v>506</v>
      </c>
      <c r="C36" s="1016" t="s">
        <v>309</v>
      </c>
      <c r="D36" s="1015" t="s">
        <v>388</v>
      </c>
      <c r="E36" s="1015">
        <v>806</v>
      </c>
      <c r="F36" s="1015" t="s">
        <v>542</v>
      </c>
      <c r="G36" s="1021">
        <v>50437</v>
      </c>
      <c r="H36" s="1015" t="s">
        <v>477</v>
      </c>
      <c r="I36" s="1013">
        <v>0</v>
      </c>
      <c r="J36" s="1019">
        <v>0</v>
      </c>
      <c r="K36" s="1019">
        <v>63177040</v>
      </c>
      <c r="L36" s="1013">
        <v>63177040</v>
      </c>
      <c r="M36" s="1016" t="s">
        <v>507</v>
      </c>
      <c r="N36" s="1018">
        <v>3.1050000000000001E-2</v>
      </c>
      <c r="O36" s="1018">
        <v>0.03</v>
      </c>
      <c r="P36" s="1045"/>
      <c r="Q36" s="1004"/>
      <c r="R36" s="1004"/>
      <c r="S36" s="1004"/>
      <c r="T36" s="1004"/>
      <c r="U36" s="1050">
        <v>0</v>
      </c>
      <c r="V36" s="1051">
        <v>0</v>
      </c>
      <c r="W36" s="1051">
        <v>0</v>
      </c>
      <c r="X36" s="1051">
        <v>0</v>
      </c>
      <c r="Y36" s="1052">
        <v>63177040</v>
      </c>
      <c r="Z36" s="1059">
        <v>60114976</v>
      </c>
    </row>
    <row r="37" spans="1:26" hidden="1">
      <c r="A37" s="1004">
        <v>9</v>
      </c>
      <c r="B37" s="1015" t="s">
        <v>506</v>
      </c>
      <c r="C37" s="1016" t="s">
        <v>309</v>
      </c>
      <c r="D37" s="1015" t="s">
        <v>388</v>
      </c>
      <c r="E37" s="1015">
        <v>806</v>
      </c>
      <c r="F37" s="1015" t="s">
        <v>543</v>
      </c>
      <c r="G37" s="1021">
        <v>51150</v>
      </c>
      <c r="H37" s="1015" t="s">
        <v>477</v>
      </c>
      <c r="I37" s="1013">
        <v>0</v>
      </c>
      <c r="J37" s="1019">
        <v>0</v>
      </c>
      <c r="K37" s="1019">
        <v>78971300</v>
      </c>
      <c r="L37" s="1013">
        <v>78971300</v>
      </c>
      <c r="M37" s="1016" t="s">
        <v>521</v>
      </c>
      <c r="N37" s="1018">
        <v>3.2916000000000001E-2</v>
      </c>
      <c r="O37" s="1018">
        <v>3.2000000000000001E-2</v>
      </c>
      <c r="P37" s="1045"/>
      <c r="Q37" s="1004"/>
      <c r="R37" s="1004"/>
      <c r="S37" s="1004"/>
      <c r="T37" s="1004"/>
      <c r="U37" s="1050">
        <v>0</v>
      </c>
      <c r="V37" s="1051">
        <v>0</v>
      </c>
      <c r="W37" s="1051">
        <v>0</v>
      </c>
      <c r="X37" s="1051">
        <v>0</v>
      </c>
      <c r="Y37" s="1052">
        <v>78971300</v>
      </c>
      <c r="Z37" s="1059">
        <v>75143720</v>
      </c>
    </row>
    <row r="38" spans="1:26" hidden="1">
      <c r="A38" s="1004">
        <v>10</v>
      </c>
      <c r="B38" s="1015" t="s">
        <v>506</v>
      </c>
      <c r="C38" s="1016" t="s">
        <v>309</v>
      </c>
      <c r="D38" s="1015" t="s">
        <v>388</v>
      </c>
      <c r="E38" s="1015">
        <v>887</v>
      </c>
      <c r="F38" s="1015" t="s">
        <v>544</v>
      </c>
      <c r="G38" s="1021">
        <v>52305</v>
      </c>
      <c r="H38" s="1015" t="s">
        <v>477</v>
      </c>
      <c r="I38" s="1013">
        <v>0</v>
      </c>
      <c r="J38" s="1019">
        <v>0</v>
      </c>
      <c r="K38" s="1019">
        <v>78971300</v>
      </c>
      <c r="L38" s="1013">
        <v>78971300</v>
      </c>
      <c r="M38" s="1016" t="s">
        <v>521</v>
      </c>
      <c r="N38" s="1018">
        <v>2.8483999999999999E-2</v>
      </c>
      <c r="O38" s="1018">
        <v>2.8000000000000001E-2</v>
      </c>
      <c r="P38" s="1045"/>
      <c r="Q38" s="1004"/>
      <c r="R38" s="1004"/>
      <c r="S38" s="1004"/>
      <c r="T38" s="1004"/>
      <c r="U38" s="1050">
        <v>0</v>
      </c>
      <c r="V38" s="1051">
        <v>0</v>
      </c>
      <c r="W38" s="1051">
        <v>0</v>
      </c>
      <c r="X38" s="1051">
        <v>0</v>
      </c>
      <c r="Y38" s="1052">
        <v>78971300</v>
      </c>
      <c r="Z38" s="1059">
        <v>75143720</v>
      </c>
    </row>
    <row r="39" spans="1:26" hidden="1">
      <c r="A39" s="1004">
        <v>11</v>
      </c>
      <c r="B39" s="1015" t="s">
        <v>506</v>
      </c>
      <c r="C39" s="1016" t="s">
        <v>309</v>
      </c>
      <c r="D39" s="1015" t="s">
        <v>388</v>
      </c>
      <c r="E39" s="1015">
        <v>887</v>
      </c>
      <c r="F39" s="1015" t="s">
        <v>546</v>
      </c>
      <c r="G39" s="1021">
        <v>52671</v>
      </c>
      <c r="H39" s="1015" t="s">
        <v>477</v>
      </c>
      <c r="I39" s="1013">
        <v>0</v>
      </c>
      <c r="J39" s="1019">
        <v>0</v>
      </c>
      <c r="K39" s="1019">
        <v>78971300</v>
      </c>
      <c r="L39" s="1013">
        <v>78971300</v>
      </c>
      <c r="M39" s="1016" t="s">
        <v>521</v>
      </c>
      <c r="N39" s="1018">
        <v>2.1749000000000001E-2</v>
      </c>
      <c r="O39" s="1018">
        <v>2.5000000000000001E-2</v>
      </c>
      <c r="P39" s="1045"/>
      <c r="Q39" s="1004"/>
      <c r="R39" s="1004"/>
      <c r="S39" s="1004"/>
      <c r="T39" s="1004"/>
      <c r="U39" s="1050">
        <v>0</v>
      </c>
      <c r="V39" s="1051">
        <v>0</v>
      </c>
      <c r="W39" s="1051">
        <v>0</v>
      </c>
      <c r="X39" s="1051">
        <v>0</v>
      </c>
      <c r="Y39" s="1052">
        <v>78971300</v>
      </c>
      <c r="Z39" s="1059">
        <v>75143720</v>
      </c>
    </row>
    <row r="40" spans="1:26" hidden="1">
      <c r="A40" s="1004">
        <v>12</v>
      </c>
      <c r="B40" s="1015" t="s">
        <v>506</v>
      </c>
      <c r="C40" s="1016" t="s">
        <v>309</v>
      </c>
      <c r="D40" s="1015" t="s">
        <v>388</v>
      </c>
      <c r="E40" s="1015">
        <v>1203</v>
      </c>
      <c r="F40" s="1015" t="s">
        <v>901</v>
      </c>
      <c r="G40" s="1021">
        <v>53342</v>
      </c>
      <c r="H40" s="1015" t="s">
        <v>477</v>
      </c>
      <c r="I40" s="1013"/>
      <c r="J40" s="1019">
        <v>0</v>
      </c>
      <c r="K40" s="1019">
        <v>157942600</v>
      </c>
      <c r="L40" s="1013">
        <v>157942600</v>
      </c>
      <c r="M40" s="1016" t="s">
        <v>521</v>
      </c>
      <c r="N40" s="1018">
        <v>3.2509999999999997E-2</v>
      </c>
      <c r="O40" s="1018">
        <v>3.4000000000000002E-2</v>
      </c>
      <c r="P40" s="1045"/>
      <c r="Q40" s="1004"/>
      <c r="R40" s="1004"/>
      <c r="S40" s="1004"/>
      <c r="T40" s="1004"/>
      <c r="U40" s="1050"/>
      <c r="V40" s="1051"/>
      <c r="W40" s="1051"/>
      <c r="X40" s="1051">
        <v>0</v>
      </c>
      <c r="Y40" s="1052">
        <v>157942600</v>
      </c>
      <c r="Z40" s="1059">
        <v>75143720</v>
      </c>
    </row>
    <row r="41" spans="1:26" hidden="1">
      <c r="A41" s="1004">
        <v>13</v>
      </c>
      <c r="B41" s="1015" t="s">
        <v>506</v>
      </c>
      <c r="C41" s="1016" t="s">
        <v>309</v>
      </c>
      <c r="D41" s="1015" t="s">
        <v>388</v>
      </c>
      <c r="E41" s="1015">
        <v>0</v>
      </c>
      <c r="F41" s="1015" t="s">
        <v>547</v>
      </c>
      <c r="G41" s="1021">
        <v>50388</v>
      </c>
      <c r="H41" s="1015" t="s">
        <v>478</v>
      </c>
      <c r="I41" s="1013">
        <v>0</v>
      </c>
      <c r="J41" s="1019">
        <v>0</v>
      </c>
      <c r="K41" s="1019">
        <v>12739200</v>
      </c>
      <c r="L41" s="1013">
        <v>12739200</v>
      </c>
      <c r="M41" s="1016" t="s">
        <v>521</v>
      </c>
      <c r="N41" s="1020">
        <v>7.0599999999999996E-2</v>
      </c>
      <c r="O41" s="1020">
        <v>6.8199999999999997E-2</v>
      </c>
      <c r="P41" s="1045"/>
      <c r="Q41" s="1004"/>
      <c r="R41" s="1004"/>
      <c r="S41" s="1004"/>
      <c r="T41" s="1004"/>
      <c r="U41" s="1050">
        <v>0</v>
      </c>
      <c r="V41" s="1051">
        <v>0</v>
      </c>
      <c r="W41" s="1051">
        <v>0</v>
      </c>
      <c r="X41" s="1051">
        <v>0</v>
      </c>
      <c r="Y41" s="1052">
        <v>12739200</v>
      </c>
      <c r="Z41" s="1059">
        <v>12599600</v>
      </c>
    </row>
    <row r="42" spans="1:26" hidden="1">
      <c r="A42" s="1004">
        <v>14</v>
      </c>
      <c r="B42" s="1015" t="s">
        <v>506</v>
      </c>
      <c r="C42" s="1016" t="s">
        <v>309</v>
      </c>
      <c r="D42" s="1015" t="s">
        <v>388</v>
      </c>
      <c r="E42" s="1015">
        <v>0</v>
      </c>
      <c r="F42" s="1015" t="s">
        <v>548</v>
      </c>
      <c r="G42" s="1021">
        <v>50388</v>
      </c>
      <c r="H42" s="1015" t="s">
        <v>278</v>
      </c>
      <c r="I42" s="1013">
        <v>0</v>
      </c>
      <c r="J42" s="1019">
        <v>0</v>
      </c>
      <c r="K42" s="1019">
        <v>32550000</v>
      </c>
      <c r="L42" s="1013">
        <v>32550000</v>
      </c>
      <c r="M42" s="1016" t="s">
        <v>521</v>
      </c>
      <c r="N42" s="1020">
        <v>2.3407849553068072E-2</v>
      </c>
      <c r="O42" s="1020">
        <v>2.1600000000000001E-2</v>
      </c>
      <c r="P42" s="1045"/>
      <c r="Q42" s="1004"/>
      <c r="R42" s="1004"/>
      <c r="S42" s="1004"/>
      <c r="T42" s="1004"/>
      <c r="U42" s="1050">
        <v>0</v>
      </c>
      <c r="V42" s="1051">
        <v>0</v>
      </c>
      <c r="W42" s="1051">
        <v>0</v>
      </c>
      <c r="X42" s="1051">
        <v>0</v>
      </c>
      <c r="Y42" s="1052">
        <v>32550000</v>
      </c>
      <c r="Z42" s="1059">
        <v>29350000</v>
      </c>
    </row>
    <row r="43" spans="1:26" hidden="1">
      <c r="A43" s="1004">
        <v>15</v>
      </c>
      <c r="B43" s="1022" t="s">
        <v>506</v>
      </c>
      <c r="C43" s="1023" t="s">
        <v>309</v>
      </c>
      <c r="D43" s="1022" t="s">
        <v>388</v>
      </c>
      <c r="E43" s="1022">
        <v>0</v>
      </c>
      <c r="F43" s="1022" t="s">
        <v>867</v>
      </c>
      <c r="G43" s="1024">
        <v>47268</v>
      </c>
      <c r="H43" s="1022" t="s">
        <v>865</v>
      </c>
      <c r="I43" s="1030">
        <v>0</v>
      </c>
      <c r="J43" s="1025">
        <v>121101000</v>
      </c>
      <c r="K43" s="1025">
        <v>0</v>
      </c>
      <c r="L43" s="1013">
        <v>121101000</v>
      </c>
      <c r="M43" s="1023" t="s">
        <v>507</v>
      </c>
      <c r="N43" s="1044">
        <v>2.3199999999999998E-2</v>
      </c>
      <c r="O43" s="1044">
        <v>2.0975000000000001E-2</v>
      </c>
      <c r="P43" s="1045"/>
      <c r="Q43" s="1004"/>
      <c r="R43" s="1004"/>
      <c r="S43" s="1004"/>
      <c r="T43" s="1004"/>
      <c r="U43" s="1055">
        <v>0</v>
      </c>
      <c r="V43" s="1056">
        <v>0</v>
      </c>
      <c r="W43" s="1056">
        <v>121101000</v>
      </c>
      <c r="X43" s="1056">
        <v>0</v>
      </c>
      <c r="Y43" s="1056">
        <v>0</v>
      </c>
      <c r="Z43" s="1060">
        <v>105114000</v>
      </c>
    </row>
    <row r="44" spans="1:26" ht="12" customHeight="1" thickBot="1">
      <c r="A44" s="1004"/>
      <c r="B44" s="1027" t="s">
        <v>263</v>
      </c>
      <c r="C44" s="1027"/>
      <c r="D44" s="1027"/>
      <c r="E44" s="1027"/>
      <c r="F44" s="1027"/>
      <c r="G44" s="1027"/>
      <c r="H44" s="1027"/>
      <c r="I44" s="1031">
        <v>0</v>
      </c>
      <c r="J44" s="1031">
        <v>121101000</v>
      </c>
      <c r="K44" s="1031">
        <v>1036379016</v>
      </c>
      <c r="L44" s="1031">
        <v>1157480016</v>
      </c>
      <c r="M44" s="1027"/>
      <c r="N44" s="1027"/>
      <c r="O44" s="1027"/>
      <c r="P44" s="1006"/>
      <c r="Q44" s="1006"/>
      <c r="R44" s="1006"/>
      <c r="S44" s="1006"/>
      <c r="T44" s="1006"/>
      <c r="U44" s="1057">
        <v>0</v>
      </c>
      <c r="V44" s="1057">
        <v>0</v>
      </c>
      <c r="W44" s="1057">
        <v>121101000</v>
      </c>
      <c r="X44" s="1057">
        <v>0</v>
      </c>
      <c r="Y44" s="1057">
        <v>1036379016</v>
      </c>
      <c r="Z44" s="1057">
        <v>1014973566</v>
      </c>
    </row>
    <row r="45" spans="1:26">
      <c r="A45" s="1004"/>
      <c r="B45" s="1004"/>
      <c r="C45" s="1004"/>
      <c r="D45" s="1004"/>
      <c r="E45" s="1004"/>
      <c r="F45" s="1004"/>
      <c r="G45" s="1004"/>
      <c r="H45" s="1004"/>
      <c r="I45" s="1004"/>
      <c r="J45" s="1004"/>
      <c r="K45" s="1004"/>
      <c r="L45" s="1004"/>
      <c r="M45" s="1004"/>
      <c r="N45" s="1004"/>
      <c r="O45" s="1004"/>
      <c r="P45" s="1004"/>
      <c r="Q45" s="1004"/>
      <c r="R45" s="1004"/>
      <c r="S45" s="1004"/>
      <c r="T45" s="1004"/>
      <c r="U45" s="1004"/>
      <c r="V45" s="1004"/>
      <c r="W45" s="1004"/>
      <c r="X45" s="1004"/>
      <c r="Y45" s="1004"/>
      <c r="Z45" s="1004"/>
    </row>
    <row r="46" spans="1:26">
      <c r="A46" s="1004"/>
      <c r="B46" s="1004"/>
      <c r="C46" s="1004"/>
      <c r="D46" s="1004"/>
      <c r="E46" s="1004"/>
      <c r="F46" s="1004"/>
      <c r="G46" s="1004"/>
      <c r="H46" s="1004"/>
      <c r="I46" s="1004"/>
      <c r="J46" s="1004"/>
      <c r="K46" s="1004"/>
      <c r="L46" s="1004"/>
      <c r="M46" s="1004"/>
      <c r="N46" s="1004"/>
      <c r="O46" s="1004"/>
      <c r="P46" s="1004"/>
      <c r="Q46" s="1004"/>
      <c r="R46" s="1004"/>
      <c r="S46" s="1004"/>
      <c r="T46" s="1004"/>
      <c r="U46" s="1004"/>
      <c r="V46" s="1004"/>
      <c r="W46" s="1004"/>
      <c r="X46" s="1004"/>
      <c r="Y46" s="1004"/>
      <c r="Z46" s="1004"/>
    </row>
    <row r="47" spans="1:26">
      <c r="A47" s="1004"/>
      <c r="B47" s="1005">
        <v>45657</v>
      </c>
      <c r="C47" s="1004"/>
      <c r="D47" s="1004"/>
      <c r="E47" s="1004"/>
      <c r="F47" s="1004"/>
      <c r="G47" s="1004"/>
      <c r="H47" s="1004"/>
      <c r="I47" s="1004"/>
      <c r="J47" s="1004"/>
      <c r="K47" s="1004"/>
      <c r="L47" s="1004"/>
      <c r="M47" s="1004"/>
      <c r="N47" s="1004"/>
      <c r="O47" s="1004"/>
      <c r="P47" s="1004"/>
      <c r="Q47" s="1004"/>
      <c r="R47" s="1004"/>
      <c r="S47" s="1004"/>
      <c r="T47" s="1004"/>
      <c r="U47" s="1004"/>
      <c r="V47" s="1004"/>
      <c r="W47" s="1004"/>
      <c r="X47" s="1004"/>
      <c r="Y47" s="1004"/>
      <c r="Z47" s="1004"/>
    </row>
    <row r="48" spans="1:26" ht="11.4" thickBot="1"/>
    <row r="49" spans="1:26">
      <c r="A49" s="1004"/>
      <c r="B49" s="1061" t="s">
        <v>551</v>
      </c>
      <c r="C49" s="1062"/>
      <c r="D49" s="1062"/>
      <c r="E49" s="1062"/>
      <c r="F49" s="1062"/>
      <c r="G49" s="1062"/>
      <c r="H49" s="1062"/>
      <c r="I49" s="1062"/>
      <c r="J49" s="1062"/>
      <c r="K49" s="1062"/>
      <c r="L49" s="1062"/>
      <c r="M49" s="1062"/>
      <c r="N49" s="1062"/>
      <c r="O49" s="1063"/>
      <c r="P49" s="1004"/>
      <c r="Q49" s="1004"/>
      <c r="R49" s="1004"/>
      <c r="S49" s="1004"/>
      <c r="T49" s="1004"/>
      <c r="U49" s="1220" t="s">
        <v>382</v>
      </c>
      <c r="V49" s="1221"/>
      <c r="W49" s="1221"/>
      <c r="X49" s="1221"/>
      <c r="Y49" s="1221"/>
      <c r="Z49" s="1222"/>
    </row>
    <row r="50" spans="1:26">
      <c r="A50" s="1004"/>
      <c r="B50" s="1214" t="s">
        <v>514</v>
      </c>
      <c r="C50" s="1205" t="s">
        <v>515</v>
      </c>
      <c r="D50" s="1205" t="s">
        <v>516</v>
      </c>
      <c r="E50" s="1205" t="s">
        <v>532</v>
      </c>
      <c r="F50" s="1205" t="s">
        <v>533</v>
      </c>
      <c r="G50" s="1205" t="s">
        <v>534</v>
      </c>
      <c r="H50" s="1205" t="s">
        <v>518</v>
      </c>
      <c r="I50" s="1208" t="s">
        <v>382</v>
      </c>
      <c r="J50" s="1208"/>
      <c r="K50" s="1208"/>
      <c r="L50" s="1208"/>
      <c r="M50" s="1205" t="s">
        <v>383</v>
      </c>
      <c r="N50" s="1205" t="s">
        <v>519</v>
      </c>
      <c r="O50" s="1209" t="s">
        <v>385</v>
      </c>
      <c r="P50" s="1004"/>
      <c r="Q50" s="1004"/>
      <c r="R50" s="1004"/>
      <c r="S50" s="1004"/>
      <c r="T50" s="1004"/>
      <c r="U50" s="1223"/>
      <c r="V50" s="1224"/>
      <c r="W50" s="1224"/>
      <c r="X50" s="1224"/>
      <c r="Y50" s="1224"/>
      <c r="Z50" s="1225"/>
    </row>
    <row r="51" spans="1:26" ht="32.4">
      <c r="A51" s="1004"/>
      <c r="B51" s="1215"/>
      <c r="C51" s="1206"/>
      <c r="D51" s="1206"/>
      <c r="E51" s="1206"/>
      <c r="F51" s="1206"/>
      <c r="G51" s="1206"/>
      <c r="H51" s="1206"/>
      <c r="I51" s="1007" t="s">
        <v>375</v>
      </c>
      <c r="J51" s="1007" t="s">
        <v>376</v>
      </c>
      <c r="K51" s="1007" t="s">
        <v>295</v>
      </c>
      <c r="L51" s="1007" t="s">
        <v>282</v>
      </c>
      <c r="M51" s="1206"/>
      <c r="N51" s="1206"/>
      <c r="O51" s="1210"/>
      <c r="P51" s="1004"/>
      <c r="Q51" s="1004"/>
      <c r="R51" s="1004"/>
      <c r="S51" s="1004"/>
      <c r="T51" s="1004"/>
      <c r="U51" s="1032" t="s">
        <v>401</v>
      </c>
      <c r="V51" s="1007" t="s">
        <v>402</v>
      </c>
      <c r="W51" s="1007" t="s">
        <v>528</v>
      </c>
      <c r="X51" s="1007" t="s">
        <v>403</v>
      </c>
      <c r="Y51" s="1007" t="s">
        <v>295</v>
      </c>
      <c r="Z51" s="1033" t="s">
        <v>529</v>
      </c>
    </row>
    <row r="52" spans="1:26">
      <c r="A52" s="1004"/>
      <c r="B52" s="1216"/>
      <c r="C52" s="1207"/>
      <c r="D52" s="1207"/>
      <c r="E52" s="1207"/>
      <c r="F52" s="1207"/>
      <c r="G52" s="1207"/>
      <c r="H52" s="1207"/>
      <c r="I52" s="1008" t="s">
        <v>102</v>
      </c>
      <c r="J52" s="1008" t="s">
        <v>102</v>
      </c>
      <c r="K52" s="1008" t="s">
        <v>102</v>
      </c>
      <c r="L52" s="1008" t="s">
        <v>102</v>
      </c>
      <c r="M52" s="1207"/>
      <c r="N52" s="1008" t="s">
        <v>386</v>
      </c>
      <c r="O52" s="1034" t="s">
        <v>386</v>
      </c>
      <c r="P52" s="1004"/>
      <c r="Q52" s="1004"/>
      <c r="R52" s="1004"/>
      <c r="S52" s="1004"/>
      <c r="T52" s="1004"/>
      <c r="U52" s="1049" t="s">
        <v>102</v>
      </c>
      <c r="V52" s="1008" t="s">
        <v>102</v>
      </c>
      <c r="W52" s="1008" t="s">
        <v>102</v>
      </c>
      <c r="X52" s="1008" t="s">
        <v>102</v>
      </c>
      <c r="Y52" s="1008" t="s">
        <v>102</v>
      </c>
      <c r="Z52" s="1034" t="s">
        <v>102</v>
      </c>
    </row>
    <row r="53" spans="1:26">
      <c r="A53" s="1004">
        <v>1</v>
      </c>
      <c r="B53" s="1009" t="s">
        <v>506</v>
      </c>
      <c r="C53" s="1010" t="s">
        <v>309</v>
      </c>
      <c r="D53" s="1009" t="s">
        <v>388</v>
      </c>
      <c r="E53" s="1009">
        <v>630</v>
      </c>
      <c r="F53" s="1009" t="s">
        <v>535</v>
      </c>
      <c r="G53" s="1035">
        <v>47939</v>
      </c>
      <c r="H53" s="1009" t="s">
        <v>477</v>
      </c>
      <c r="I53" s="1058">
        <v>0</v>
      </c>
      <c r="J53" s="1058" t="s">
        <v>267</v>
      </c>
      <c r="K53" s="1058">
        <v>67325406</v>
      </c>
      <c r="L53" s="1058">
        <v>67325406</v>
      </c>
      <c r="M53" s="1010" t="s">
        <v>507</v>
      </c>
      <c r="N53" s="1014">
        <v>4.1674000000000003E-2</v>
      </c>
      <c r="O53" s="1014">
        <v>4.2000000000000003E-2</v>
      </c>
      <c r="P53" s="1004"/>
      <c r="Q53" s="1004"/>
      <c r="R53" s="1004"/>
      <c r="S53" s="1004"/>
      <c r="T53" s="1004"/>
      <c r="U53" s="1050">
        <v>0</v>
      </c>
      <c r="V53" s="1051">
        <v>0</v>
      </c>
      <c r="W53" s="1051">
        <v>0</v>
      </c>
      <c r="X53" s="1051">
        <v>0</v>
      </c>
      <c r="Y53" s="1052">
        <v>64493467</v>
      </c>
      <c r="Z53" s="1064">
        <v>68040155</v>
      </c>
    </row>
    <row r="54" spans="1:26">
      <c r="A54" s="1004">
        <v>2</v>
      </c>
      <c r="B54" s="1015" t="s">
        <v>506</v>
      </c>
      <c r="C54" s="1016" t="s">
        <v>309</v>
      </c>
      <c r="D54" s="1015" t="s">
        <v>388</v>
      </c>
      <c r="E54" s="1015">
        <v>655</v>
      </c>
      <c r="F54" s="1015" t="s">
        <v>536</v>
      </c>
      <c r="G54" s="1021">
        <v>48853</v>
      </c>
      <c r="H54" s="1015" t="s">
        <v>477</v>
      </c>
      <c r="I54" s="1019">
        <v>0</v>
      </c>
      <c r="J54" s="1019" t="s">
        <v>267</v>
      </c>
      <c r="K54" s="1019">
        <v>57719893</v>
      </c>
      <c r="L54" s="1019">
        <v>57719893</v>
      </c>
      <c r="M54" s="1016" t="s">
        <v>507</v>
      </c>
      <c r="N54" s="1018">
        <v>3.8337000000000003E-2</v>
      </c>
      <c r="O54" s="1018">
        <v>3.8600000000000002E-2</v>
      </c>
      <c r="P54" s="1004"/>
      <c r="Q54" s="1004"/>
      <c r="R54" s="1004"/>
      <c r="S54" s="1004"/>
      <c r="T54" s="1004"/>
      <c r="U54" s="1050">
        <v>0</v>
      </c>
      <c r="V54" s="1051">
        <v>0</v>
      </c>
      <c r="W54" s="1051">
        <v>0</v>
      </c>
      <c r="X54" s="1051">
        <v>0</v>
      </c>
      <c r="Y54" s="1052">
        <v>55289284</v>
      </c>
      <c r="Z54" s="1064">
        <v>58281049</v>
      </c>
    </row>
    <row r="55" spans="1:26">
      <c r="A55" s="1004">
        <v>3</v>
      </c>
      <c r="B55" s="1015" t="s">
        <v>506</v>
      </c>
      <c r="C55" s="1016" t="s">
        <v>309</v>
      </c>
      <c r="D55" s="1015" t="s">
        <v>388</v>
      </c>
      <c r="E55" s="1015">
        <v>655</v>
      </c>
      <c r="F55" s="1015" t="s">
        <v>537</v>
      </c>
      <c r="G55" s="1021">
        <v>48366</v>
      </c>
      <c r="H55" s="1015" t="s">
        <v>477</v>
      </c>
      <c r="I55" s="1019">
        <v>0</v>
      </c>
      <c r="J55" s="1019" t="s">
        <v>267</v>
      </c>
      <c r="K55" s="1019">
        <v>63525548</v>
      </c>
      <c r="L55" s="1019">
        <v>63525548</v>
      </c>
      <c r="M55" s="1016" t="s">
        <v>507</v>
      </c>
      <c r="N55" s="1018">
        <v>4.0377999999999997E-2</v>
      </c>
      <c r="O55" s="1018">
        <v>0.04</v>
      </c>
      <c r="P55" s="1004"/>
      <c r="Q55" s="1004"/>
      <c r="R55" s="1004"/>
      <c r="S55" s="1004"/>
      <c r="T55" s="1004"/>
      <c r="U55" s="1050">
        <v>0</v>
      </c>
      <c r="V55" s="1051">
        <v>0</v>
      </c>
      <c r="W55" s="1051">
        <v>0</v>
      </c>
      <c r="X55" s="1051">
        <v>0</v>
      </c>
      <c r="Y55" s="1052">
        <v>60850960</v>
      </c>
      <c r="Z55" s="1064">
        <v>63752642</v>
      </c>
    </row>
    <row r="56" spans="1:26">
      <c r="A56" s="1004">
        <v>4</v>
      </c>
      <c r="B56" s="1015" t="s">
        <v>506</v>
      </c>
      <c r="C56" s="1016" t="s">
        <v>309</v>
      </c>
      <c r="D56" s="1015" t="s">
        <v>388</v>
      </c>
      <c r="E56" s="1015">
        <v>713</v>
      </c>
      <c r="F56" s="1015" t="s">
        <v>538</v>
      </c>
      <c r="G56" s="1021">
        <v>49400</v>
      </c>
      <c r="H56" s="1015" t="s">
        <v>477</v>
      </c>
      <c r="I56" s="1019">
        <v>0</v>
      </c>
      <c r="J56" s="1019" t="s">
        <v>267</v>
      </c>
      <c r="K56" s="1019">
        <v>88269166</v>
      </c>
      <c r="L56" s="1019">
        <v>88269166</v>
      </c>
      <c r="M56" s="1016" t="s">
        <v>521</v>
      </c>
      <c r="N56" s="1018">
        <v>3.9149000000000003E-2</v>
      </c>
      <c r="O56" s="1018">
        <v>3.9E-2</v>
      </c>
      <c r="P56" s="1004"/>
      <c r="Q56" s="1004"/>
      <c r="R56" s="1004"/>
      <c r="S56" s="1004"/>
      <c r="T56" s="1004"/>
      <c r="U56" s="1050">
        <v>0</v>
      </c>
      <c r="V56" s="1051">
        <v>0</v>
      </c>
      <c r="W56" s="1051">
        <v>0</v>
      </c>
      <c r="X56" s="1051">
        <v>0</v>
      </c>
      <c r="Y56" s="1052">
        <v>84517667</v>
      </c>
      <c r="Z56" s="1064">
        <v>89113682</v>
      </c>
    </row>
    <row r="57" spans="1:26">
      <c r="A57" s="1004">
        <v>5</v>
      </c>
      <c r="B57" s="1015" t="s">
        <v>506</v>
      </c>
      <c r="C57" s="1016" t="s">
        <v>309</v>
      </c>
      <c r="D57" s="1015" t="s">
        <v>388</v>
      </c>
      <c r="E57" s="1015">
        <v>713</v>
      </c>
      <c r="F57" s="1015" t="s">
        <v>539</v>
      </c>
      <c r="G57" s="1021">
        <v>49766</v>
      </c>
      <c r="H57" s="1015" t="s">
        <v>477</v>
      </c>
      <c r="I57" s="1019">
        <v>0</v>
      </c>
      <c r="J57" s="1019" t="s">
        <v>267</v>
      </c>
      <c r="K57" s="1019">
        <v>76777570</v>
      </c>
      <c r="L57" s="1019">
        <v>76777570</v>
      </c>
      <c r="M57" s="1016" t="s">
        <v>507</v>
      </c>
      <c r="N57" s="1018">
        <v>3.8092000000000001E-2</v>
      </c>
      <c r="O57" s="1018">
        <v>3.7999999999999999E-2</v>
      </c>
      <c r="P57" s="1004"/>
      <c r="Q57" s="1004"/>
      <c r="R57" s="1004"/>
      <c r="S57" s="1004"/>
      <c r="T57" s="1004"/>
      <c r="U57" s="1050">
        <v>0</v>
      </c>
      <c r="V57" s="1051">
        <v>0</v>
      </c>
      <c r="W57" s="1051">
        <v>0</v>
      </c>
      <c r="X57" s="1051">
        <v>0</v>
      </c>
      <c r="Y57" s="1052">
        <v>73518556</v>
      </c>
      <c r="Z57" s="1064">
        <v>77496301</v>
      </c>
    </row>
    <row r="58" spans="1:26">
      <c r="A58" s="1004">
        <v>6</v>
      </c>
      <c r="B58" s="1015" t="s">
        <v>506</v>
      </c>
      <c r="C58" s="1016" t="s">
        <v>309</v>
      </c>
      <c r="D58" s="1015" t="s">
        <v>388</v>
      </c>
      <c r="E58" s="1015">
        <v>778</v>
      </c>
      <c r="F58" s="1015" t="s">
        <v>540</v>
      </c>
      <c r="G58" s="1021">
        <v>50131</v>
      </c>
      <c r="H58" s="1015" t="s">
        <v>477</v>
      </c>
      <c r="I58" s="1019">
        <v>0</v>
      </c>
      <c r="J58" s="1019" t="s">
        <v>267</v>
      </c>
      <c r="K58" s="1019">
        <v>76833380</v>
      </c>
      <c r="L58" s="1019">
        <v>76833380</v>
      </c>
      <c r="M58" s="1016" t="s">
        <v>507</v>
      </c>
      <c r="N58" s="1018">
        <v>3.5000000000000003E-2</v>
      </c>
      <c r="O58" s="1018">
        <v>3.5000000000000003E-2</v>
      </c>
      <c r="P58" s="1004"/>
      <c r="Q58" s="1004"/>
      <c r="R58" s="1004"/>
      <c r="S58" s="1004"/>
      <c r="T58" s="1004"/>
      <c r="U58" s="1050">
        <v>0</v>
      </c>
      <c r="V58" s="1051">
        <v>0</v>
      </c>
      <c r="W58" s="1051">
        <v>0</v>
      </c>
      <c r="X58" s="1051">
        <v>0</v>
      </c>
      <c r="Y58" s="1052">
        <v>73578720</v>
      </c>
      <c r="Z58" s="1064">
        <v>77499871</v>
      </c>
    </row>
    <row r="59" spans="1:26">
      <c r="A59" s="1004">
        <v>7</v>
      </c>
      <c r="B59" s="1015" t="s">
        <v>506</v>
      </c>
      <c r="C59" s="1016" t="s">
        <v>309</v>
      </c>
      <c r="D59" s="1015" t="s">
        <v>388</v>
      </c>
      <c r="E59" s="1015">
        <v>778</v>
      </c>
      <c r="F59" s="1015" t="s">
        <v>541</v>
      </c>
      <c r="G59" s="1021">
        <v>50192</v>
      </c>
      <c r="H59" s="1015" t="s">
        <v>477</v>
      </c>
      <c r="I59" s="1019">
        <v>0</v>
      </c>
      <c r="J59" s="1019" t="s">
        <v>267</v>
      </c>
      <c r="K59" s="1019">
        <v>88995215</v>
      </c>
      <c r="L59" s="1019">
        <v>88995215</v>
      </c>
      <c r="M59" s="1016" t="s">
        <v>521</v>
      </c>
      <c r="N59" s="1018">
        <v>3.2105000000000002E-2</v>
      </c>
      <c r="O59" s="1018">
        <v>3.3000000000000002E-2</v>
      </c>
      <c r="P59" s="1004"/>
      <c r="Q59" s="1004"/>
      <c r="R59" s="1004"/>
      <c r="S59" s="1004"/>
      <c r="T59" s="1004"/>
      <c r="U59" s="1050">
        <v>0</v>
      </c>
      <c r="V59" s="1051">
        <v>0</v>
      </c>
      <c r="W59" s="1051">
        <v>0</v>
      </c>
      <c r="X59" s="1051">
        <v>0</v>
      </c>
      <c r="Y59" s="1052">
        <v>85302103</v>
      </c>
      <c r="Z59" s="1064">
        <v>89287356</v>
      </c>
    </row>
    <row r="60" spans="1:26">
      <c r="A60" s="1004">
        <v>8</v>
      </c>
      <c r="B60" s="1015" t="s">
        <v>506</v>
      </c>
      <c r="C60" s="1016" t="s">
        <v>309</v>
      </c>
      <c r="D60" s="1015" t="s">
        <v>388</v>
      </c>
      <c r="E60" s="1015">
        <v>806</v>
      </c>
      <c r="F60" s="1015" t="s">
        <v>542</v>
      </c>
      <c r="G60" s="1021">
        <v>50437</v>
      </c>
      <c r="H60" s="1015" t="s">
        <v>477</v>
      </c>
      <c r="I60" s="1019">
        <v>0</v>
      </c>
      <c r="J60" s="1019" t="s">
        <v>267</v>
      </c>
      <c r="K60" s="1019">
        <v>60805760</v>
      </c>
      <c r="L60" s="1019">
        <v>60805760</v>
      </c>
      <c r="M60" s="1016" t="s">
        <v>507</v>
      </c>
      <c r="N60" s="1018">
        <v>3.1125E-2</v>
      </c>
      <c r="O60" s="1018">
        <v>0.03</v>
      </c>
      <c r="P60" s="1004"/>
      <c r="Q60" s="1004"/>
      <c r="R60" s="1004"/>
      <c r="S60" s="1004"/>
      <c r="T60" s="1004"/>
      <c r="U60" s="1050">
        <v>0</v>
      </c>
      <c r="V60" s="1051">
        <v>0</v>
      </c>
      <c r="W60" s="1051">
        <v>0</v>
      </c>
      <c r="X60" s="1051">
        <v>0</v>
      </c>
      <c r="Y60" s="1052">
        <v>58158280</v>
      </c>
      <c r="Z60" s="1064">
        <v>61524368</v>
      </c>
    </row>
    <row r="61" spans="1:26">
      <c r="A61" s="1004">
        <v>9</v>
      </c>
      <c r="B61" s="1015" t="s">
        <v>506</v>
      </c>
      <c r="C61" s="1016" t="s">
        <v>309</v>
      </c>
      <c r="D61" s="1015" t="s">
        <v>388</v>
      </c>
      <c r="E61" s="1015">
        <v>806</v>
      </c>
      <c r="F61" s="1015" t="s">
        <v>543</v>
      </c>
      <c r="G61" s="1021">
        <v>51150</v>
      </c>
      <c r="H61" s="1015" t="s">
        <v>477</v>
      </c>
      <c r="I61" s="1019">
        <v>0</v>
      </c>
      <c r="J61" s="1019" t="s">
        <v>267</v>
      </c>
      <c r="K61" s="1019">
        <v>76063339</v>
      </c>
      <c r="L61" s="1019">
        <v>76063339</v>
      </c>
      <c r="M61" s="1016" t="s">
        <v>521</v>
      </c>
      <c r="N61" s="1018">
        <v>3.2981999999999997E-2</v>
      </c>
      <c r="O61" s="1018">
        <v>3.2000000000000001E-2</v>
      </c>
      <c r="P61" s="1004"/>
      <c r="Q61" s="1004"/>
      <c r="R61" s="1004"/>
      <c r="S61" s="1004"/>
      <c r="T61" s="1004"/>
      <c r="U61" s="1050">
        <v>0</v>
      </c>
      <c r="V61" s="1051">
        <v>0</v>
      </c>
      <c r="W61" s="1051">
        <v>0</v>
      </c>
      <c r="X61" s="1051">
        <v>0</v>
      </c>
      <c r="Y61" s="1052">
        <v>72763858</v>
      </c>
      <c r="Z61" s="1064">
        <v>77143045</v>
      </c>
    </row>
    <row r="62" spans="1:26">
      <c r="A62" s="1004">
        <v>10</v>
      </c>
      <c r="B62" s="1015" t="s">
        <v>506</v>
      </c>
      <c r="C62" s="1016" t="s">
        <v>309</v>
      </c>
      <c r="D62" s="1015" t="s">
        <v>388</v>
      </c>
      <c r="E62" s="1015">
        <v>887</v>
      </c>
      <c r="F62" s="1015" t="s">
        <v>544</v>
      </c>
      <c r="G62" s="1021">
        <v>52305</v>
      </c>
      <c r="H62" s="1015" t="s">
        <v>477</v>
      </c>
      <c r="I62" s="1019">
        <v>0</v>
      </c>
      <c r="J62" s="1019" t="s">
        <v>267</v>
      </c>
      <c r="K62" s="1019">
        <v>76339756</v>
      </c>
      <c r="L62" s="1019">
        <v>76339756</v>
      </c>
      <c r="M62" s="1016" t="s">
        <v>521</v>
      </c>
      <c r="N62" s="1018">
        <v>2.8518000000000002E-2</v>
      </c>
      <c r="O62" s="1018">
        <v>2.8000000000000001E-2</v>
      </c>
      <c r="P62" s="1004"/>
      <c r="Q62" s="1004"/>
      <c r="R62" s="1004"/>
      <c r="S62" s="1004"/>
      <c r="T62" s="1004"/>
      <c r="U62" s="1050">
        <v>0</v>
      </c>
      <c r="V62" s="1051">
        <v>0</v>
      </c>
      <c r="W62" s="1051">
        <v>0</v>
      </c>
      <c r="X62" s="1051">
        <v>0</v>
      </c>
      <c r="Y62" s="1052">
        <v>73061981</v>
      </c>
      <c r="Z62" s="1064">
        <v>76945590</v>
      </c>
    </row>
    <row r="63" spans="1:26">
      <c r="A63" s="1004">
        <v>11</v>
      </c>
      <c r="B63" s="1015" t="s">
        <v>506</v>
      </c>
      <c r="C63" s="1016" t="s">
        <v>309</v>
      </c>
      <c r="D63" s="1015" t="s">
        <v>388</v>
      </c>
      <c r="E63" s="1015">
        <v>886</v>
      </c>
      <c r="F63" s="1015" t="s">
        <v>545</v>
      </c>
      <c r="G63" s="1021">
        <v>45731</v>
      </c>
      <c r="H63" s="1015" t="s">
        <v>477</v>
      </c>
      <c r="I63" s="1019">
        <v>0</v>
      </c>
      <c r="J63" s="1019" t="s">
        <v>267</v>
      </c>
      <c r="K63" s="1019">
        <v>80504289</v>
      </c>
      <c r="L63" s="1019">
        <v>80504289</v>
      </c>
      <c r="M63" s="1016" t="s">
        <v>521</v>
      </c>
      <c r="N63" s="1018">
        <v>1.9668000000000001E-2</v>
      </c>
      <c r="O63" s="1018">
        <v>1.7999999999999999E-2</v>
      </c>
      <c r="P63" s="1004"/>
      <c r="Q63" s="1004"/>
      <c r="R63" s="1004"/>
      <c r="S63" s="1004"/>
      <c r="T63" s="1004"/>
      <c r="U63" s="1050">
        <v>6903050</v>
      </c>
      <c r="V63" s="1051">
        <v>0</v>
      </c>
      <c r="W63" s="1051">
        <v>0</v>
      </c>
      <c r="X63" s="1051">
        <v>0</v>
      </c>
      <c r="Y63" s="1052">
        <v>0</v>
      </c>
      <c r="Z63" s="1064">
        <v>87740950</v>
      </c>
    </row>
    <row r="64" spans="1:26">
      <c r="A64" s="1004">
        <v>12</v>
      </c>
      <c r="B64" s="1015" t="s">
        <v>506</v>
      </c>
      <c r="C64" s="1016" t="s">
        <v>309</v>
      </c>
      <c r="D64" s="1015" t="s">
        <v>388</v>
      </c>
      <c r="E64" s="1015">
        <v>887</v>
      </c>
      <c r="F64" s="1015" t="s">
        <v>546</v>
      </c>
      <c r="G64" s="1021">
        <v>52671</v>
      </c>
      <c r="H64" s="1015" t="s">
        <v>477</v>
      </c>
      <c r="I64" s="1019">
        <v>0</v>
      </c>
      <c r="J64" s="1019" t="s">
        <v>267</v>
      </c>
      <c r="K64" s="1019">
        <v>12148040</v>
      </c>
      <c r="L64" s="1019">
        <v>12148040</v>
      </c>
      <c r="M64" s="1016" t="s">
        <v>521</v>
      </c>
      <c r="N64" s="1018">
        <v>2.1527000000000001E-2</v>
      </c>
      <c r="O64" s="1018">
        <v>2.5000000000000001E-2</v>
      </c>
      <c r="P64" s="1004"/>
      <c r="Q64" s="1004"/>
      <c r="R64" s="1004"/>
      <c r="S64" s="1004"/>
      <c r="T64" s="1004"/>
      <c r="U64" s="1050">
        <v>0</v>
      </c>
      <c r="V64" s="1050">
        <v>0</v>
      </c>
      <c r="W64" s="1051">
        <v>0</v>
      </c>
      <c r="X64" s="1051">
        <v>0</v>
      </c>
      <c r="Y64" s="1052">
        <v>77419851</v>
      </c>
      <c r="Z64" s="1064">
        <v>12881375</v>
      </c>
    </row>
    <row r="65" spans="1:26">
      <c r="A65" s="1004">
        <v>13</v>
      </c>
      <c r="B65" s="1015" t="s">
        <v>506</v>
      </c>
      <c r="C65" s="1016" t="s">
        <v>309</v>
      </c>
      <c r="D65" s="1015" t="s">
        <v>388</v>
      </c>
      <c r="E65" s="1015">
        <v>0</v>
      </c>
      <c r="F65" s="1015" t="s">
        <v>547</v>
      </c>
      <c r="G65" s="1021">
        <v>50388</v>
      </c>
      <c r="H65" s="1015" t="s">
        <v>478</v>
      </c>
      <c r="I65" s="1019">
        <v>0</v>
      </c>
      <c r="J65" s="1019" t="s">
        <v>267</v>
      </c>
      <c r="K65" s="1019">
        <v>31062090</v>
      </c>
      <c r="L65" s="1019">
        <v>31062090</v>
      </c>
      <c r="M65" s="1016" t="s">
        <v>521</v>
      </c>
      <c r="N65" s="1018">
        <v>7.078230901902538E-2</v>
      </c>
      <c r="O65" s="1018">
        <v>6.8199999999999997E-2</v>
      </c>
      <c r="P65" s="1004"/>
      <c r="Q65" s="1004"/>
      <c r="R65" s="1004"/>
      <c r="S65" s="1004"/>
      <c r="T65" s="1004"/>
      <c r="U65" s="1050">
        <v>0</v>
      </c>
      <c r="V65" s="1051">
        <v>0</v>
      </c>
      <c r="W65" s="1051">
        <v>0</v>
      </c>
      <c r="X65" s="1051">
        <v>0</v>
      </c>
      <c r="Y65" s="1052">
        <v>11721373</v>
      </c>
      <c r="Z65" s="1064">
        <v>31083005</v>
      </c>
    </row>
    <row r="66" spans="1:26">
      <c r="A66" s="1004">
        <v>14</v>
      </c>
      <c r="B66" s="1015" t="s">
        <v>506</v>
      </c>
      <c r="C66" s="1016" t="s">
        <v>309</v>
      </c>
      <c r="D66" s="1015" t="s">
        <v>388</v>
      </c>
      <c r="E66" s="1015">
        <v>0</v>
      </c>
      <c r="F66" s="1015" t="s">
        <v>548</v>
      </c>
      <c r="G66" s="1021">
        <v>50388</v>
      </c>
      <c r="H66" s="1015" t="s">
        <v>278</v>
      </c>
      <c r="I66" s="1019">
        <v>0</v>
      </c>
      <c r="J66" s="1019">
        <v>109105657</v>
      </c>
      <c r="K66" s="1019" t="s">
        <v>267</v>
      </c>
      <c r="L66" s="1019">
        <v>109105657</v>
      </c>
      <c r="M66" s="1016" t="s">
        <v>521</v>
      </c>
      <c r="N66" s="1018">
        <v>2.3535014391485198E-2</v>
      </c>
      <c r="O66" s="1018">
        <v>2.1600000000000001E-2</v>
      </c>
      <c r="P66" s="1004"/>
      <c r="Q66" s="1004"/>
      <c r="R66" s="1004"/>
      <c r="S66" s="1004"/>
      <c r="T66" s="1004"/>
      <c r="U66" s="1050">
        <v>0</v>
      </c>
      <c r="V66" s="1051">
        <v>0</v>
      </c>
      <c r="W66" s="1051">
        <v>0</v>
      </c>
      <c r="X66" s="1051">
        <v>0</v>
      </c>
      <c r="Y66" s="1052">
        <v>30468592</v>
      </c>
      <c r="Z66" s="1064">
        <v>110216134</v>
      </c>
    </row>
    <row r="67" spans="1:26">
      <c r="A67" s="1004">
        <v>15</v>
      </c>
      <c r="B67" s="1022"/>
      <c r="C67" s="1023"/>
      <c r="D67" s="1022"/>
      <c r="E67" s="1022"/>
      <c r="F67" s="1022"/>
      <c r="G67" s="1024"/>
      <c r="H67" s="1022"/>
      <c r="I67" s="1025"/>
      <c r="J67" s="1025"/>
      <c r="K67" s="1025"/>
      <c r="L67" s="1025">
        <v>0</v>
      </c>
      <c r="M67" s="1023"/>
      <c r="N67" s="1026"/>
      <c r="O67" s="1026"/>
      <c r="P67" s="1004"/>
      <c r="Q67" s="1004"/>
      <c r="R67" s="1004"/>
      <c r="S67" s="1004"/>
      <c r="T67" s="1004"/>
      <c r="U67" s="1055"/>
      <c r="V67" s="1056"/>
      <c r="W67" s="1056"/>
      <c r="X67" s="1056"/>
      <c r="Y67" s="1056"/>
      <c r="Z67" s="1064">
        <v>0</v>
      </c>
    </row>
    <row r="68" spans="1:26" ht="11.4" thickBot="1">
      <c r="A68" s="1004"/>
      <c r="B68" s="1040" t="s">
        <v>282</v>
      </c>
      <c r="C68" s="1041"/>
      <c r="D68" s="1041"/>
      <c r="E68" s="1041"/>
      <c r="F68" s="1041"/>
      <c r="G68" s="1041"/>
      <c r="H68" s="1041"/>
      <c r="I68" s="1065">
        <v>0</v>
      </c>
      <c r="J68" s="1065">
        <v>109105657</v>
      </c>
      <c r="K68" s="1065">
        <v>856369452</v>
      </c>
      <c r="L68" s="1065">
        <v>965475109</v>
      </c>
      <c r="M68" s="1041"/>
      <c r="N68" s="1041"/>
      <c r="O68" s="1042"/>
      <c r="P68" s="1006"/>
      <c r="Q68" s="1006"/>
      <c r="R68" s="1006"/>
      <c r="S68" s="1006"/>
      <c r="T68" s="1006"/>
      <c r="U68" s="1057">
        <v>6903050</v>
      </c>
      <c r="V68" s="1065">
        <v>0</v>
      </c>
      <c r="W68" s="1065">
        <v>0</v>
      </c>
      <c r="X68" s="1065">
        <v>0</v>
      </c>
      <c r="Y68" s="1065">
        <v>821144692</v>
      </c>
      <c r="Z68" s="1066">
        <v>981005523</v>
      </c>
    </row>
    <row r="69" spans="1:26" ht="11.4" thickBot="1">
      <c r="A69" s="1004"/>
      <c r="B69" s="1004"/>
      <c r="C69" s="1004"/>
      <c r="D69" s="1004"/>
      <c r="E69" s="1004"/>
      <c r="F69" s="1004"/>
      <c r="G69" s="1004"/>
      <c r="H69" s="1004"/>
      <c r="I69" s="1004"/>
      <c r="J69" s="1004"/>
      <c r="K69" s="1004"/>
      <c r="L69" s="1004"/>
      <c r="M69" s="1004"/>
      <c r="N69" s="1004"/>
      <c r="O69" s="1004"/>
      <c r="P69" s="1004"/>
      <c r="Q69" s="1004"/>
      <c r="R69" s="1004"/>
      <c r="S69" s="1004"/>
      <c r="T69" s="1004"/>
      <c r="U69" s="1004"/>
      <c r="V69" s="1004"/>
      <c r="W69" s="1004"/>
      <c r="X69" s="1004"/>
      <c r="Y69" s="1004"/>
      <c r="Z69" s="1004"/>
    </row>
    <row r="70" spans="1:26">
      <c r="A70" s="1004"/>
      <c r="B70" s="1061" t="s">
        <v>552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3"/>
      <c r="P70" s="1004"/>
      <c r="Q70" s="1004"/>
      <c r="R70" s="1004"/>
      <c r="S70" s="1004"/>
      <c r="T70" s="1004"/>
      <c r="U70" s="1220" t="s">
        <v>382</v>
      </c>
      <c r="V70" s="1221"/>
      <c r="W70" s="1221"/>
      <c r="X70" s="1221"/>
      <c r="Y70" s="1221"/>
      <c r="Z70" s="1222"/>
    </row>
    <row r="71" spans="1:26">
      <c r="A71" s="1004"/>
      <c r="B71" s="1214" t="s">
        <v>514</v>
      </c>
      <c r="C71" s="1205" t="s">
        <v>515</v>
      </c>
      <c r="D71" s="1205" t="s">
        <v>516</v>
      </c>
      <c r="E71" s="1205" t="s">
        <v>532</v>
      </c>
      <c r="F71" s="1205" t="s">
        <v>533</v>
      </c>
      <c r="G71" s="1205" t="s">
        <v>534</v>
      </c>
      <c r="H71" s="1205" t="s">
        <v>518</v>
      </c>
      <c r="I71" s="1208" t="s">
        <v>382</v>
      </c>
      <c r="J71" s="1208"/>
      <c r="K71" s="1208"/>
      <c r="L71" s="1208"/>
      <c r="M71" s="1205" t="s">
        <v>383</v>
      </c>
      <c r="N71" s="1205" t="s">
        <v>519</v>
      </c>
      <c r="O71" s="1209" t="s">
        <v>385</v>
      </c>
      <c r="P71" s="1004"/>
      <c r="Q71" s="1004"/>
      <c r="R71" s="1004"/>
      <c r="S71" s="1004"/>
      <c r="T71" s="1004"/>
      <c r="U71" s="1223"/>
      <c r="V71" s="1224"/>
      <c r="W71" s="1224"/>
      <c r="X71" s="1224"/>
      <c r="Y71" s="1224"/>
      <c r="Z71" s="1225"/>
    </row>
    <row r="72" spans="1:26" ht="32.4">
      <c r="A72" s="1004"/>
      <c r="B72" s="1215"/>
      <c r="C72" s="1206"/>
      <c r="D72" s="1206"/>
      <c r="E72" s="1206"/>
      <c r="F72" s="1206"/>
      <c r="G72" s="1206"/>
      <c r="H72" s="1206"/>
      <c r="I72" s="1007" t="s">
        <v>375</v>
      </c>
      <c r="J72" s="1007" t="s">
        <v>376</v>
      </c>
      <c r="K72" s="1007" t="s">
        <v>295</v>
      </c>
      <c r="L72" s="1007" t="s">
        <v>282</v>
      </c>
      <c r="M72" s="1206"/>
      <c r="N72" s="1206"/>
      <c r="O72" s="1210"/>
      <c r="P72" s="1004"/>
      <c r="Q72" s="1004"/>
      <c r="R72" s="1004"/>
      <c r="S72" s="1004"/>
      <c r="T72" s="1004"/>
      <c r="U72" s="1032" t="s">
        <v>401</v>
      </c>
      <c r="V72" s="1007" t="s">
        <v>402</v>
      </c>
      <c r="W72" s="1007" t="s">
        <v>528</v>
      </c>
      <c r="X72" s="1007" t="s">
        <v>403</v>
      </c>
      <c r="Y72" s="1007" t="s">
        <v>295</v>
      </c>
      <c r="Z72" s="1033" t="s">
        <v>529</v>
      </c>
    </row>
    <row r="73" spans="1:26">
      <c r="A73" s="1004"/>
      <c r="B73" s="1216"/>
      <c r="C73" s="1207"/>
      <c r="D73" s="1207"/>
      <c r="E73" s="1207"/>
      <c r="F73" s="1207"/>
      <c r="G73" s="1207"/>
      <c r="H73" s="1207"/>
      <c r="I73" s="1008" t="s">
        <v>102</v>
      </c>
      <c r="J73" s="1008" t="s">
        <v>102</v>
      </c>
      <c r="K73" s="1008" t="s">
        <v>102</v>
      </c>
      <c r="L73" s="1008" t="s">
        <v>102</v>
      </c>
      <c r="M73" s="1207"/>
      <c r="N73" s="1008" t="s">
        <v>386</v>
      </c>
      <c r="O73" s="1034" t="s">
        <v>386</v>
      </c>
      <c r="P73" s="1004"/>
      <c r="Q73" s="1004"/>
      <c r="R73" s="1004"/>
      <c r="S73" s="1004"/>
      <c r="T73" s="1004"/>
      <c r="U73" s="1049" t="s">
        <v>102</v>
      </c>
      <c r="V73" s="1008" t="s">
        <v>102</v>
      </c>
      <c r="W73" s="1008" t="s">
        <v>102</v>
      </c>
      <c r="X73" s="1008" t="s">
        <v>102</v>
      </c>
      <c r="Y73" s="1008" t="s">
        <v>102</v>
      </c>
      <c r="Z73" s="1034" t="s">
        <v>102</v>
      </c>
    </row>
    <row r="74" spans="1:26">
      <c r="A74" s="1004">
        <v>1</v>
      </c>
      <c r="B74" s="1009" t="s">
        <v>506</v>
      </c>
      <c r="C74" s="1010" t="s">
        <v>309</v>
      </c>
      <c r="D74" s="1009" t="s">
        <v>388</v>
      </c>
      <c r="E74" s="1009">
        <v>630</v>
      </c>
      <c r="F74" s="1009" t="s">
        <v>535</v>
      </c>
      <c r="G74" s="1035">
        <v>47939</v>
      </c>
      <c r="H74" s="1009" t="s">
        <v>477</v>
      </c>
      <c r="I74" s="1058">
        <v>0</v>
      </c>
      <c r="J74" s="1058" t="s">
        <v>267</v>
      </c>
      <c r="K74" s="1058">
        <v>67229208</v>
      </c>
      <c r="L74" s="1058">
        <v>67229208</v>
      </c>
      <c r="M74" s="1010" t="s">
        <v>507</v>
      </c>
      <c r="N74" s="1014">
        <v>4.1674000000000003E-2</v>
      </c>
      <c r="O74" s="1014">
        <v>4.2000000000000003E-2</v>
      </c>
      <c r="P74" s="1004"/>
      <c r="Q74" s="1004"/>
      <c r="R74" s="1004"/>
      <c r="S74" s="1004"/>
      <c r="T74" s="1004"/>
      <c r="U74" s="1050">
        <v>0</v>
      </c>
      <c r="V74" s="1051">
        <v>0</v>
      </c>
      <c r="W74" s="1051">
        <v>0</v>
      </c>
      <c r="X74" s="1051">
        <v>0</v>
      </c>
      <c r="Y74" s="1052">
        <v>64381380</v>
      </c>
      <c r="Z74" s="1059">
        <v>67927854</v>
      </c>
    </row>
    <row r="75" spans="1:26">
      <c r="A75" s="1004">
        <v>2</v>
      </c>
      <c r="B75" s="1015" t="s">
        <v>506</v>
      </c>
      <c r="C75" s="1016" t="s">
        <v>309</v>
      </c>
      <c r="D75" s="1015" t="s">
        <v>388</v>
      </c>
      <c r="E75" s="1015">
        <v>655</v>
      </c>
      <c r="F75" s="1015" t="s">
        <v>536</v>
      </c>
      <c r="G75" s="1021">
        <v>48853</v>
      </c>
      <c r="H75" s="1015" t="s">
        <v>477</v>
      </c>
      <c r="I75" s="1019">
        <v>0</v>
      </c>
      <c r="J75" s="1019" t="s">
        <v>267</v>
      </c>
      <c r="K75" s="1019">
        <v>57625035</v>
      </c>
      <c r="L75" s="1019">
        <v>57625035</v>
      </c>
      <c r="M75" s="1016" t="s">
        <v>507</v>
      </c>
      <c r="N75" s="1018">
        <v>3.8337000000000003E-2</v>
      </c>
      <c r="O75" s="1018">
        <v>3.8600000000000002E-2</v>
      </c>
      <c r="P75" s="1004"/>
      <c r="Q75" s="1004"/>
      <c r="R75" s="1004"/>
      <c r="S75" s="1004"/>
      <c r="T75" s="1004"/>
      <c r="U75" s="1050">
        <v>0</v>
      </c>
      <c r="V75" s="1051">
        <v>0</v>
      </c>
      <c r="W75" s="1051">
        <v>0</v>
      </c>
      <c r="X75" s="1051">
        <v>0</v>
      </c>
      <c r="Y75" s="1052">
        <v>55184040</v>
      </c>
      <c r="Z75" s="1059">
        <v>58175844</v>
      </c>
    </row>
    <row r="76" spans="1:26">
      <c r="A76" s="1004">
        <v>3</v>
      </c>
      <c r="B76" s="1015" t="s">
        <v>506</v>
      </c>
      <c r="C76" s="1016" t="s">
        <v>309</v>
      </c>
      <c r="D76" s="1015" t="s">
        <v>388</v>
      </c>
      <c r="E76" s="1015">
        <v>655</v>
      </c>
      <c r="F76" s="1015" t="s">
        <v>537</v>
      </c>
      <c r="G76" s="1021">
        <v>48366</v>
      </c>
      <c r="H76" s="1015" t="s">
        <v>477</v>
      </c>
      <c r="I76" s="1019">
        <v>0</v>
      </c>
      <c r="J76" s="1019" t="s">
        <v>267</v>
      </c>
      <c r="K76" s="1019">
        <v>63387539</v>
      </c>
      <c r="L76" s="1019">
        <v>63387539</v>
      </c>
      <c r="M76" s="1016" t="s">
        <v>507</v>
      </c>
      <c r="N76" s="1018">
        <v>4.0377999999999997E-2</v>
      </c>
      <c r="O76" s="1018">
        <v>0.04</v>
      </c>
      <c r="P76" s="1004"/>
      <c r="Q76" s="1004"/>
      <c r="R76" s="1004"/>
      <c r="S76" s="1004"/>
      <c r="T76" s="1004"/>
      <c r="U76" s="1050">
        <v>0</v>
      </c>
      <c r="V76" s="1051">
        <v>0</v>
      </c>
      <c r="W76" s="1051">
        <v>0</v>
      </c>
      <c r="X76" s="1051">
        <v>0</v>
      </c>
      <c r="Y76" s="1052">
        <v>60702444</v>
      </c>
      <c r="Z76" s="1059">
        <v>63596760</v>
      </c>
    </row>
    <row r="77" spans="1:26">
      <c r="A77" s="1004">
        <v>4</v>
      </c>
      <c r="B77" s="1015" t="s">
        <v>506</v>
      </c>
      <c r="C77" s="1016" t="s">
        <v>309</v>
      </c>
      <c r="D77" s="1015" t="s">
        <v>388</v>
      </c>
      <c r="E77" s="1015">
        <v>713</v>
      </c>
      <c r="F77" s="1015" t="s">
        <v>538</v>
      </c>
      <c r="G77" s="1021">
        <v>49400</v>
      </c>
      <c r="H77" s="1015" t="s">
        <v>477</v>
      </c>
      <c r="I77" s="1019">
        <v>0</v>
      </c>
      <c r="J77" s="1019" t="s">
        <v>267</v>
      </c>
      <c r="K77" s="1019">
        <v>88358387</v>
      </c>
      <c r="L77" s="1019">
        <v>88358387</v>
      </c>
      <c r="M77" s="1016" t="s">
        <v>521</v>
      </c>
      <c r="N77" s="1018">
        <v>3.9149000000000003E-2</v>
      </c>
      <c r="O77" s="1018">
        <v>3.9E-2</v>
      </c>
      <c r="P77" s="1004"/>
      <c r="Q77" s="1004"/>
      <c r="R77" s="1004"/>
      <c r="S77" s="1004"/>
      <c r="T77" s="1004"/>
      <c r="U77" s="1050">
        <v>0</v>
      </c>
      <c r="V77" s="1051">
        <v>0</v>
      </c>
      <c r="W77" s="1051">
        <v>0</v>
      </c>
      <c r="X77" s="1051">
        <v>0</v>
      </c>
      <c r="Y77" s="1052">
        <v>84615528</v>
      </c>
      <c r="Z77" s="1059">
        <v>89211620</v>
      </c>
    </row>
    <row r="78" spans="1:26">
      <c r="A78" s="1004">
        <v>5</v>
      </c>
      <c r="B78" s="1015" t="s">
        <v>506</v>
      </c>
      <c r="C78" s="1016" t="s">
        <v>309</v>
      </c>
      <c r="D78" s="1015" t="s">
        <v>388</v>
      </c>
      <c r="E78" s="1015">
        <v>713</v>
      </c>
      <c r="F78" s="1015" t="s">
        <v>539</v>
      </c>
      <c r="G78" s="1021">
        <v>49766</v>
      </c>
      <c r="H78" s="1015" t="s">
        <v>477</v>
      </c>
      <c r="I78" s="1019">
        <v>0</v>
      </c>
      <c r="J78" s="1019" t="s">
        <v>267</v>
      </c>
      <c r="K78" s="1019">
        <v>76833380</v>
      </c>
      <c r="L78" s="1019">
        <v>76833380</v>
      </c>
      <c r="M78" s="1016" t="s">
        <v>507</v>
      </c>
      <c r="N78" s="1018">
        <v>3.8092000000000001E-2</v>
      </c>
      <c r="O78" s="1018">
        <v>3.7999999999999999E-2</v>
      </c>
      <c r="P78" s="1004"/>
      <c r="Q78" s="1004"/>
      <c r="R78" s="1004"/>
      <c r="S78" s="1004"/>
      <c r="T78" s="1004"/>
      <c r="U78" s="1050">
        <v>0</v>
      </c>
      <c r="V78" s="1051">
        <v>0</v>
      </c>
      <c r="W78" s="1051">
        <v>0</v>
      </c>
      <c r="X78" s="1051">
        <v>0</v>
      </c>
      <c r="Y78" s="1052">
        <v>73578720</v>
      </c>
      <c r="Z78" s="1059">
        <v>77556497</v>
      </c>
    </row>
    <row r="79" spans="1:26">
      <c r="A79" s="1004">
        <v>6</v>
      </c>
      <c r="B79" s="1015" t="s">
        <v>506</v>
      </c>
      <c r="C79" s="1016" t="s">
        <v>309</v>
      </c>
      <c r="D79" s="1015" t="s">
        <v>388</v>
      </c>
      <c r="E79" s="1015">
        <v>778</v>
      </c>
      <c r="F79" s="1015" t="s">
        <v>540</v>
      </c>
      <c r="G79" s="1021">
        <v>50131</v>
      </c>
      <c r="H79" s="1015" t="s">
        <v>477</v>
      </c>
      <c r="I79" s="1019">
        <v>0</v>
      </c>
      <c r="J79" s="1019" t="s">
        <v>267</v>
      </c>
      <c r="K79" s="1019">
        <v>76833380</v>
      </c>
      <c r="L79" s="1019">
        <v>76833380</v>
      </c>
      <c r="M79" s="1016" t="s">
        <v>507</v>
      </c>
      <c r="N79" s="1018">
        <v>3.5000000000000003E-2</v>
      </c>
      <c r="O79" s="1018">
        <v>3.5000000000000003E-2</v>
      </c>
      <c r="P79" s="1004"/>
      <c r="Q79" s="1004"/>
      <c r="R79" s="1004"/>
      <c r="S79" s="1004"/>
      <c r="T79" s="1004"/>
      <c r="U79" s="1050">
        <v>0</v>
      </c>
      <c r="V79" s="1051">
        <v>0</v>
      </c>
      <c r="W79" s="1051">
        <v>0</v>
      </c>
      <c r="X79" s="1051">
        <v>0</v>
      </c>
      <c r="Y79" s="1052">
        <v>73578720</v>
      </c>
      <c r="Z79" s="1059">
        <v>77499871</v>
      </c>
    </row>
    <row r="80" spans="1:26">
      <c r="A80" s="1004">
        <v>7</v>
      </c>
      <c r="B80" s="1015" t="s">
        <v>506</v>
      </c>
      <c r="C80" s="1016" t="s">
        <v>309</v>
      </c>
      <c r="D80" s="1015" t="s">
        <v>388</v>
      </c>
      <c r="E80" s="1015">
        <v>778</v>
      </c>
      <c r="F80" s="1015" t="s">
        <v>541</v>
      </c>
      <c r="G80" s="1021">
        <v>50192</v>
      </c>
      <c r="H80" s="1015" t="s">
        <v>477</v>
      </c>
      <c r="I80" s="1019">
        <v>0</v>
      </c>
      <c r="J80" s="1019" t="s">
        <v>267</v>
      </c>
      <c r="K80" s="1019">
        <v>88358387</v>
      </c>
      <c r="L80" s="1019">
        <v>88358387</v>
      </c>
      <c r="M80" s="1016" t="s">
        <v>521</v>
      </c>
      <c r="N80" s="1018">
        <v>3.2105000000000002E-2</v>
      </c>
      <c r="O80" s="1018">
        <v>3.3000000000000002E-2</v>
      </c>
      <c r="P80" s="1004"/>
      <c r="Q80" s="1004"/>
      <c r="R80" s="1004"/>
      <c r="S80" s="1004"/>
      <c r="T80" s="1004"/>
      <c r="U80" s="1050">
        <v>0</v>
      </c>
      <c r="V80" s="1051">
        <v>0</v>
      </c>
      <c r="W80" s="1051">
        <v>0</v>
      </c>
      <c r="X80" s="1051">
        <v>0</v>
      </c>
      <c r="Y80" s="1052">
        <v>84615528</v>
      </c>
      <c r="Z80" s="1059">
        <v>88599399</v>
      </c>
    </row>
    <row r="81" spans="1:26">
      <c r="A81" s="1004">
        <v>8</v>
      </c>
      <c r="B81" s="1015" t="s">
        <v>506</v>
      </c>
      <c r="C81" s="1016" t="s">
        <v>309</v>
      </c>
      <c r="D81" s="1015" t="s">
        <v>388</v>
      </c>
      <c r="E81" s="1015">
        <v>806</v>
      </c>
      <c r="F81" s="1015" t="s">
        <v>542</v>
      </c>
      <c r="G81" s="1021">
        <v>50437</v>
      </c>
      <c r="H81" s="1015" t="s">
        <v>477</v>
      </c>
      <c r="I81" s="1019">
        <v>0</v>
      </c>
      <c r="J81" s="1019" t="s">
        <v>267</v>
      </c>
      <c r="K81" s="1019">
        <v>61466704</v>
      </c>
      <c r="L81" s="1019">
        <v>61466704</v>
      </c>
      <c r="M81" s="1016" t="s">
        <v>507</v>
      </c>
      <c r="N81" s="1018">
        <v>3.1125E-2</v>
      </c>
      <c r="O81" s="1018">
        <v>0.03</v>
      </c>
      <c r="P81" s="1004"/>
      <c r="Q81" s="1004"/>
      <c r="R81" s="1004"/>
      <c r="S81" s="1004"/>
      <c r="T81" s="1004"/>
      <c r="U81" s="1050">
        <v>0</v>
      </c>
      <c r="V81" s="1051">
        <v>0</v>
      </c>
      <c r="W81" s="1051">
        <v>0</v>
      </c>
      <c r="X81" s="1051">
        <v>0</v>
      </c>
      <c r="Y81" s="1052">
        <v>58862976</v>
      </c>
      <c r="Z81" s="1059">
        <v>62229352</v>
      </c>
    </row>
    <row r="82" spans="1:26">
      <c r="A82" s="1004">
        <v>9</v>
      </c>
      <c r="B82" s="1015" t="s">
        <v>506</v>
      </c>
      <c r="C82" s="1016" t="s">
        <v>309</v>
      </c>
      <c r="D82" s="1015" t="s">
        <v>388</v>
      </c>
      <c r="E82" s="1015">
        <v>806</v>
      </c>
      <c r="F82" s="1015" t="s">
        <v>543</v>
      </c>
      <c r="G82" s="1021">
        <v>51150</v>
      </c>
      <c r="H82" s="1015" t="s">
        <v>477</v>
      </c>
      <c r="I82" s="1019">
        <v>0</v>
      </c>
      <c r="J82" s="1019" t="s">
        <v>267</v>
      </c>
      <c r="K82" s="1019">
        <v>76833380</v>
      </c>
      <c r="L82" s="1019">
        <v>76833380</v>
      </c>
      <c r="M82" s="1016" t="s">
        <v>521</v>
      </c>
      <c r="N82" s="1018">
        <v>3.2981999999999997E-2</v>
      </c>
      <c r="O82" s="1018">
        <v>3.2000000000000001E-2</v>
      </c>
      <c r="P82" s="1004"/>
      <c r="Q82" s="1004"/>
      <c r="R82" s="1004"/>
      <c r="S82" s="1004"/>
      <c r="T82" s="1004"/>
      <c r="U82" s="1050">
        <v>0</v>
      </c>
      <c r="V82" s="1051">
        <v>0</v>
      </c>
      <c r="W82" s="1051">
        <v>0</v>
      </c>
      <c r="X82" s="1051">
        <v>0</v>
      </c>
      <c r="Y82" s="1052">
        <v>73578720</v>
      </c>
      <c r="Z82" s="1059">
        <v>77958171</v>
      </c>
    </row>
    <row r="83" spans="1:26">
      <c r="A83" s="1004">
        <v>10</v>
      </c>
      <c r="B83" s="1015" t="s">
        <v>506</v>
      </c>
      <c r="C83" s="1016" t="s">
        <v>309</v>
      </c>
      <c r="D83" s="1015" t="s">
        <v>388</v>
      </c>
      <c r="E83" s="1015">
        <v>887</v>
      </c>
      <c r="F83" s="1015" t="s">
        <v>544</v>
      </c>
      <c r="G83" s="1021">
        <v>52305</v>
      </c>
      <c r="H83" s="1015" t="s">
        <v>477</v>
      </c>
      <c r="I83" s="1019">
        <v>0</v>
      </c>
      <c r="J83" s="1019" t="s">
        <v>267</v>
      </c>
      <c r="K83" s="1019">
        <v>76833380</v>
      </c>
      <c r="L83" s="1019">
        <v>76833380</v>
      </c>
      <c r="M83" s="1016" t="s">
        <v>521</v>
      </c>
      <c r="N83" s="1018">
        <v>2.8518000000000002E-2</v>
      </c>
      <c r="O83" s="1018">
        <v>2.8000000000000001E-2</v>
      </c>
      <c r="P83" s="1004"/>
      <c r="Q83" s="1004"/>
      <c r="R83" s="1004"/>
      <c r="S83" s="1004"/>
      <c r="T83" s="1004"/>
      <c r="U83" s="1050">
        <v>0</v>
      </c>
      <c r="V83" s="1051">
        <v>0</v>
      </c>
      <c r="W83" s="1051">
        <v>0</v>
      </c>
      <c r="X83" s="1051">
        <v>0</v>
      </c>
      <c r="Y83" s="1052">
        <v>73578720</v>
      </c>
      <c r="Z83" s="1059">
        <v>77462440</v>
      </c>
    </row>
    <row r="84" spans="1:26">
      <c r="A84" s="1004">
        <v>11</v>
      </c>
      <c r="B84" s="1015" t="s">
        <v>506</v>
      </c>
      <c r="C84" s="1016" t="s">
        <v>309</v>
      </c>
      <c r="D84" s="1015" t="s">
        <v>388</v>
      </c>
      <c r="E84" s="1015">
        <v>886</v>
      </c>
      <c r="F84" s="1015" t="s">
        <v>545</v>
      </c>
      <c r="G84" s="1021">
        <v>45731</v>
      </c>
      <c r="H84" s="1015" t="s">
        <v>477</v>
      </c>
      <c r="I84" s="1019">
        <v>0</v>
      </c>
      <c r="J84" s="1019" t="s">
        <v>267</v>
      </c>
      <c r="K84" s="1019">
        <v>76833380</v>
      </c>
      <c r="L84" s="1019">
        <v>76833380</v>
      </c>
      <c r="M84" s="1016" t="s">
        <v>521</v>
      </c>
      <c r="N84" s="1018">
        <v>1.9668000000000001E-2</v>
      </c>
      <c r="O84" s="1018">
        <v>1.7999999999999999E-2</v>
      </c>
      <c r="P84" s="1004"/>
      <c r="Q84" s="1004"/>
      <c r="R84" s="1004"/>
      <c r="S84" s="1004"/>
      <c r="T84" s="1004"/>
      <c r="U84" s="1050">
        <v>6898005</v>
      </c>
      <c r="V84" s="1051">
        <v>0</v>
      </c>
      <c r="W84" s="1051">
        <v>0</v>
      </c>
      <c r="X84" s="1051">
        <v>0</v>
      </c>
      <c r="Y84" s="1052">
        <v>0</v>
      </c>
      <c r="Z84" s="1059">
        <v>84074516</v>
      </c>
    </row>
    <row r="85" spans="1:26">
      <c r="A85" s="1004">
        <v>12</v>
      </c>
      <c r="B85" s="1015" t="s">
        <v>506</v>
      </c>
      <c r="C85" s="1016" t="s">
        <v>309</v>
      </c>
      <c r="D85" s="1015" t="s">
        <v>388</v>
      </c>
      <c r="E85" s="1015">
        <v>887</v>
      </c>
      <c r="F85" s="1015" t="s">
        <v>546</v>
      </c>
      <c r="G85" s="1021">
        <v>52671</v>
      </c>
      <c r="H85" s="1015" t="s">
        <v>477</v>
      </c>
      <c r="I85" s="1019">
        <v>0</v>
      </c>
      <c r="J85" s="1019" t="s">
        <v>267</v>
      </c>
      <c r="K85" s="1019">
        <v>12398400</v>
      </c>
      <c r="L85" s="1019">
        <v>12398400</v>
      </c>
      <c r="M85" s="1016" t="s">
        <v>521</v>
      </c>
      <c r="N85" s="1018">
        <v>2.1527000000000001E-2</v>
      </c>
      <c r="O85" s="1018">
        <v>2.5000000000000001E-2</v>
      </c>
      <c r="P85" s="1004"/>
      <c r="Q85" s="1004"/>
      <c r="R85" s="1004"/>
      <c r="S85" s="1004"/>
      <c r="T85" s="1004"/>
      <c r="U85" s="1050">
        <v>0</v>
      </c>
      <c r="V85" s="1051">
        <v>0</v>
      </c>
      <c r="W85" s="1051">
        <v>0</v>
      </c>
      <c r="X85" s="1051">
        <v>0</v>
      </c>
      <c r="Y85" s="1052">
        <v>73578720</v>
      </c>
      <c r="Z85" s="1059">
        <v>12960495</v>
      </c>
    </row>
    <row r="86" spans="1:26">
      <c r="A86" s="1004">
        <v>13</v>
      </c>
      <c r="B86" s="1015" t="s">
        <v>506</v>
      </c>
      <c r="C86" s="1016" t="s">
        <v>309</v>
      </c>
      <c r="D86" s="1015" t="s">
        <v>388</v>
      </c>
      <c r="E86" s="1015">
        <v>0</v>
      </c>
      <c r="F86" s="1015" t="s">
        <v>547</v>
      </c>
      <c r="G86" s="1021">
        <v>50388</v>
      </c>
      <c r="H86" s="1015" t="s">
        <v>478</v>
      </c>
      <c r="I86" s="1019">
        <v>0</v>
      </c>
      <c r="J86" s="1019" t="s">
        <v>267</v>
      </c>
      <c r="K86" s="1019">
        <v>31734236</v>
      </c>
      <c r="L86" s="1019">
        <v>31734236</v>
      </c>
      <c r="M86" s="1016" t="s">
        <v>521</v>
      </c>
      <c r="N86" s="1018">
        <v>7.078230901902538E-2</v>
      </c>
      <c r="O86" s="1018">
        <v>6.8199999999999997E-2</v>
      </c>
      <c r="P86" s="1004"/>
      <c r="Q86" s="1004"/>
      <c r="R86" s="1004"/>
      <c r="S86" s="1004"/>
      <c r="T86" s="1004"/>
      <c r="U86" s="1050">
        <v>0</v>
      </c>
      <c r="V86" s="1051">
        <v>0</v>
      </c>
      <c r="W86" s="1051">
        <v>0</v>
      </c>
      <c r="X86" s="1051">
        <v>0</v>
      </c>
      <c r="Y86" s="1052">
        <v>11984200</v>
      </c>
      <c r="Z86" s="1059">
        <v>31776515</v>
      </c>
    </row>
    <row r="87" spans="1:26">
      <c r="A87" s="1004">
        <v>14</v>
      </c>
      <c r="B87" s="1015" t="s">
        <v>506</v>
      </c>
      <c r="C87" s="1016" t="s">
        <v>309</v>
      </c>
      <c r="D87" s="1015" t="s">
        <v>388</v>
      </c>
      <c r="E87" s="1015">
        <v>0</v>
      </c>
      <c r="F87" s="1015" t="s">
        <v>548</v>
      </c>
      <c r="G87" s="1021">
        <v>50388</v>
      </c>
      <c r="H87" s="1015" t="s">
        <v>278</v>
      </c>
      <c r="I87" s="1019">
        <v>0</v>
      </c>
      <c r="J87" s="1019">
        <v>110057000</v>
      </c>
      <c r="K87" s="1019" t="s">
        <v>267</v>
      </c>
      <c r="L87" s="1019">
        <v>110057000</v>
      </c>
      <c r="M87" s="1016" t="s">
        <v>521</v>
      </c>
      <c r="N87" s="1018">
        <v>2.3535014391485198E-2</v>
      </c>
      <c r="O87" s="1018">
        <v>2.1600000000000001E-2</v>
      </c>
      <c r="P87" s="1004"/>
      <c r="Q87" s="1004"/>
      <c r="R87" s="1004"/>
      <c r="S87" s="1004"/>
      <c r="T87" s="1004"/>
      <c r="U87" s="1050">
        <v>0</v>
      </c>
      <c r="V87" s="1051">
        <v>0</v>
      </c>
      <c r="W87" s="1051">
        <v>0</v>
      </c>
      <c r="X87" s="1051">
        <v>0</v>
      </c>
      <c r="Y87" s="1052">
        <v>31150000</v>
      </c>
      <c r="Z87" s="1059">
        <v>111410006</v>
      </c>
    </row>
    <row r="88" spans="1:26">
      <c r="A88" s="1004">
        <v>15</v>
      </c>
      <c r="B88" s="1022"/>
      <c r="C88" s="1023"/>
      <c r="D88" s="1022"/>
      <c r="E88" s="1022"/>
      <c r="F88" s="1022"/>
      <c r="G88" s="1024"/>
      <c r="H88" s="1022"/>
      <c r="I88" s="1025"/>
      <c r="J88" s="1025"/>
      <c r="K88" s="1025"/>
      <c r="L88" s="1025">
        <v>0</v>
      </c>
      <c r="M88" s="1023"/>
      <c r="N88" s="1026"/>
      <c r="O88" s="1026"/>
      <c r="P88" s="1004"/>
      <c r="Q88" s="1004"/>
      <c r="R88" s="1004"/>
      <c r="S88" s="1004"/>
      <c r="T88" s="1004"/>
      <c r="U88" s="1055"/>
      <c r="V88" s="1056"/>
      <c r="W88" s="1056"/>
      <c r="X88" s="1056"/>
      <c r="Y88" s="1056"/>
      <c r="Z88" s="1060"/>
    </row>
    <row r="89" spans="1:26" ht="11.4" thickBot="1">
      <c r="A89" s="1004"/>
      <c r="B89" s="1040" t="s">
        <v>282</v>
      </c>
      <c r="C89" s="1041"/>
      <c r="D89" s="1041"/>
      <c r="E89" s="1041"/>
      <c r="F89" s="1041"/>
      <c r="G89" s="1041"/>
      <c r="H89" s="1041"/>
      <c r="I89" s="1065">
        <v>0</v>
      </c>
      <c r="J89" s="1065">
        <v>110057000</v>
      </c>
      <c r="K89" s="1065">
        <v>854724796</v>
      </c>
      <c r="L89" s="1065">
        <v>964781796</v>
      </c>
      <c r="M89" s="1041"/>
      <c r="N89" s="1041"/>
      <c r="O89" s="1042"/>
      <c r="P89" s="1006"/>
      <c r="Q89" s="1006"/>
      <c r="R89" s="1006"/>
      <c r="S89" s="1006"/>
      <c r="T89" s="1006"/>
      <c r="U89" s="1057">
        <v>6898005</v>
      </c>
      <c r="V89" s="1065">
        <v>0</v>
      </c>
      <c r="W89" s="1065">
        <v>0</v>
      </c>
      <c r="X89" s="1065">
        <v>0</v>
      </c>
      <c r="Y89" s="1065">
        <v>819389696</v>
      </c>
      <c r="Z89" s="1066">
        <v>980439340</v>
      </c>
    </row>
    <row r="90" spans="1:26"/>
    <row r="91" spans="1:26"/>
    <row r="92" spans="1:26"/>
    <row r="93" spans="1:26"/>
  </sheetData>
  <mergeCells count="48">
    <mergeCell ref="N71:N72"/>
    <mergeCell ref="O71:O72"/>
    <mergeCell ref="U70:Z71"/>
    <mergeCell ref="N26:N27"/>
    <mergeCell ref="O26:O27"/>
    <mergeCell ref="N50:N51"/>
    <mergeCell ref="U49:Z50"/>
    <mergeCell ref="O50:O5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  <mergeCell ref="M26:M28"/>
    <mergeCell ref="G50:G52"/>
    <mergeCell ref="H50:H52"/>
    <mergeCell ref="I50:L50"/>
    <mergeCell ref="M50:M52"/>
    <mergeCell ref="B50:B52"/>
    <mergeCell ref="C50:C52"/>
    <mergeCell ref="D50:D52"/>
    <mergeCell ref="E50:E52"/>
    <mergeCell ref="F50:F52"/>
    <mergeCell ref="O5:O6"/>
    <mergeCell ref="U25:Z26"/>
    <mergeCell ref="B26:B28"/>
    <mergeCell ref="C26:C28"/>
    <mergeCell ref="D26:D28"/>
    <mergeCell ref="E26:E28"/>
    <mergeCell ref="F26:F28"/>
    <mergeCell ref="G26:G28"/>
    <mergeCell ref="H26:H28"/>
    <mergeCell ref="U4:Z5"/>
    <mergeCell ref="B5:B7"/>
    <mergeCell ref="C5:C7"/>
    <mergeCell ref="D5:D7"/>
    <mergeCell ref="E5:E7"/>
    <mergeCell ref="F5:F7"/>
    <mergeCell ref="I26:L26"/>
    <mergeCell ref="G5:G7"/>
    <mergeCell ref="H5:H7"/>
    <mergeCell ref="I5:L5"/>
    <mergeCell ref="M5:M7"/>
    <mergeCell ref="N5:N6"/>
  </mergeCells>
  <pageMargins left="0.7" right="0.7" top="0.75" bottom="0.75" header="0.3" footer="0.3"/>
  <pageSetup orientation="portrait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/>
  <dimension ref="A1:S43"/>
  <sheetViews>
    <sheetView showGridLines="0" zoomScaleNormal="100" workbookViewId="0">
      <selection activeCell="C9" sqref="C9"/>
    </sheetView>
  </sheetViews>
  <sheetFormatPr baseColWidth="10" defaultColWidth="0" defaultRowHeight="11.4" zeroHeight="1"/>
  <cols>
    <col min="1" max="1" width="10.44140625" style="920" customWidth="1"/>
    <col min="2" max="2" width="57.44140625" style="231" customWidth="1"/>
    <col min="3" max="3" width="7.5546875" style="231" customWidth="1"/>
    <col min="4" max="5" width="14.44140625" style="231" customWidth="1"/>
    <col min="6" max="6" width="6.6640625" style="231" customWidth="1"/>
    <col min="7" max="7" width="12.44140625" style="225" bestFit="1" customWidth="1"/>
    <col min="8" max="8" width="7.44140625" style="225" bestFit="1" customWidth="1"/>
    <col min="9" max="9" width="4.5546875" style="231" customWidth="1"/>
    <col min="10" max="10" width="11.44140625" style="231" customWidth="1"/>
    <col min="11" max="18" width="11.44140625" style="231" hidden="1" customWidth="1"/>
    <col min="19" max="19" width="0" style="231" hidden="1" customWidth="1"/>
    <col min="20" max="16384" width="11.44140625" style="231" hidden="1"/>
  </cols>
  <sheetData>
    <row r="1" spans="1:8" ht="12" thickBot="1">
      <c r="G1" s="921"/>
      <c r="H1" s="922"/>
    </row>
    <row r="2" spans="1:8" ht="12">
      <c r="B2" s="1097" t="s">
        <v>0</v>
      </c>
      <c r="C2" s="1099" t="s">
        <v>99</v>
      </c>
      <c r="D2" s="227">
        <v>45930</v>
      </c>
      <c r="E2" s="227">
        <v>45657</v>
      </c>
      <c r="G2" s="1101" t="s">
        <v>100</v>
      </c>
      <c r="H2" s="1103" t="s">
        <v>101</v>
      </c>
    </row>
    <row r="3" spans="1:8" ht="12.6" thickBot="1">
      <c r="B3" s="1098"/>
      <c r="C3" s="1100"/>
      <c r="D3" s="234" t="s">
        <v>102</v>
      </c>
      <c r="E3" s="234" t="s">
        <v>102</v>
      </c>
      <c r="G3" s="1102"/>
      <c r="H3" s="1104"/>
    </row>
    <row r="4" spans="1:8" ht="12">
      <c r="B4" s="889" t="s">
        <v>104</v>
      </c>
      <c r="C4" s="924"/>
      <c r="D4" s="235"/>
      <c r="E4" s="235"/>
      <c r="G4" s="925"/>
      <c r="H4" s="900"/>
    </row>
    <row r="5" spans="1:8">
      <c r="A5" s="920" t="s">
        <v>1</v>
      </c>
      <c r="B5" s="893" t="s">
        <v>105</v>
      </c>
      <c r="C5" s="926">
        <v>4</v>
      </c>
      <c r="D5" s="240">
        <v>193886525</v>
      </c>
      <c r="E5" s="240">
        <v>108758431</v>
      </c>
      <c r="G5" s="925">
        <v>85128094</v>
      </c>
      <c r="H5" s="900">
        <v>0.78272638927643223</v>
      </c>
    </row>
    <row r="6" spans="1:8">
      <c r="A6" s="920" t="s">
        <v>106</v>
      </c>
      <c r="B6" s="893" t="s">
        <v>107</v>
      </c>
      <c r="C6" s="926">
        <v>10</v>
      </c>
      <c r="D6" s="240">
        <v>7178942</v>
      </c>
      <c r="E6" s="240">
        <v>0</v>
      </c>
      <c r="G6" s="925">
        <v>7178942</v>
      </c>
      <c r="H6" s="900">
        <v>1</v>
      </c>
    </row>
    <row r="7" spans="1:8">
      <c r="A7" s="920" t="s">
        <v>2</v>
      </c>
      <c r="B7" s="893" t="s">
        <v>108</v>
      </c>
      <c r="C7" s="926">
        <v>11</v>
      </c>
      <c r="D7" s="240">
        <v>6395885</v>
      </c>
      <c r="E7" s="240">
        <v>3641630</v>
      </c>
      <c r="G7" s="925">
        <v>2754255</v>
      </c>
      <c r="H7" s="900">
        <v>0.75632477764078176</v>
      </c>
    </row>
    <row r="8" spans="1:8">
      <c r="A8" s="920" t="s">
        <v>3</v>
      </c>
      <c r="B8" s="893" t="s">
        <v>109</v>
      </c>
      <c r="C8" s="926">
        <v>5</v>
      </c>
      <c r="D8" s="240">
        <v>123731325</v>
      </c>
      <c r="E8" s="240">
        <v>132404464</v>
      </c>
      <c r="G8" s="925">
        <v>-8673139</v>
      </c>
      <c r="H8" s="900">
        <v>-6.5504883581568668E-2</v>
      </c>
    </row>
    <row r="9" spans="1:8">
      <c r="A9" s="920" t="s">
        <v>4</v>
      </c>
      <c r="B9" s="893" t="s">
        <v>110</v>
      </c>
      <c r="C9" s="926">
        <v>6</v>
      </c>
      <c r="D9" s="240">
        <v>16791</v>
      </c>
      <c r="E9" s="240">
        <v>73679</v>
      </c>
      <c r="G9" s="925">
        <v>-56888</v>
      </c>
      <c r="H9" s="900">
        <v>-0.77210602749765878</v>
      </c>
    </row>
    <row r="10" spans="1:8">
      <c r="A10" s="920" t="s">
        <v>5</v>
      </c>
      <c r="B10" s="893" t="s">
        <v>6</v>
      </c>
      <c r="C10" s="926">
        <v>7</v>
      </c>
      <c r="D10" s="240">
        <v>11515188</v>
      </c>
      <c r="E10" s="240">
        <v>10476577</v>
      </c>
      <c r="G10" s="925">
        <v>1038611</v>
      </c>
      <c r="H10" s="900">
        <v>9.9136483223480343E-2</v>
      </c>
    </row>
    <row r="11" spans="1:8" ht="12" thickBot="1">
      <c r="A11" s="920" t="s">
        <v>7</v>
      </c>
      <c r="B11" s="897" t="s">
        <v>8</v>
      </c>
      <c r="C11" s="926">
        <v>8</v>
      </c>
      <c r="D11" s="240">
        <v>12450170</v>
      </c>
      <c r="E11" s="244">
        <v>33347482</v>
      </c>
      <c r="G11" s="925">
        <v>-20897312</v>
      </c>
      <c r="H11" s="900">
        <v>-0.62665337071026828</v>
      </c>
    </row>
    <row r="12" spans="1:8" ht="36.6" thickBot="1">
      <c r="A12" s="224"/>
      <c r="B12" s="274" t="s">
        <v>111</v>
      </c>
      <c r="C12" s="247"/>
      <c r="D12" s="246">
        <v>355174826</v>
      </c>
      <c r="E12" s="246">
        <v>288702263</v>
      </c>
      <c r="G12" s="927">
        <v>66472563</v>
      </c>
      <c r="H12" s="249">
        <v>0.23024607534856767</v>
      </c>
    </row>
    <row r="13" spans="1:8" ht="12" hidden="1" thickBot="1">
      <c r="A13" s="920" t="s">
        <v>13</v>
      </c>
      <c r="B13" s="905" t="s">
        <v>14</v>
      </c>
      <c r="C13" s="241">
        <v>9</v>
      </c>
      <c r="D13" s="240">
        <v>0</v>
      </c>
      <c r="E13" s="250">
        <v>0</v>
      </c>
      <c r="G13" s="925">
        <v>0</v>
      </c>
      <c r="H13" s="900">
        <v>1</v>
      </c>
    </row>
    <row r="14" spans="1:8" ht="12.6" thickBot="1">
      <c r="B14" s="287" t="s">
        <v>112</v>
      </c>
      <c r="C14" s="247"/>
      <c r="D14" s="928">
        <v>355174826</v>
      </c>
      <c r="E14" s="928">
        <v>288702263</v>
      </c>
      <c r="G14" s="927">
        <v>66472563</v>
      </c>
      <c r="H14" s="249">
        <v>0.23024607534856767</v>
      </c>
    </row>
    <row r="15" spans="1:8" ht="12">
      <c r="B15" s="889" t="s">
        <v>113</v>
      </c>
      <c r="C15" s="929"/>
      <c r="D15" s="780"/>
      <c r="E15" s="258"/>
      <c r="G15" s="930"/>
      <c r="H15" s="931"/>
    </row>
    <row r="16" spans="1:8">
      <c r="A16" s="920" t="s">
        <v>15</v>
      </c>
      <c r="B16" s="893" t="s">
        <v>107</v>
      </c>
      <c r="C16" s="241">
        <v>10</v>
      </c>
      <c r="D16" s="240">
        <v>22231573</v>
      </c>
      <c r="E16" s="240">
        <v>15898043</v>
      </c>
      <c r="G16" s="925">
        <v>6333530</v>
      </c>
      <c r="H16" s="900">
        <v>0.39838425396132088</v>
      </c>
    </row>
    <row r="17" spans="1:9">
      <c r="A17" s="920" t="s">
        <v>16</v>
      </c>
      <c r="B17" s="893" t="s">
        <v>108</v>
      </c>
      <c r="C17" s="241">
        <v>11</v>
      </c>
      <c r="D17" s="240">
        <v>6422786</v>
      </c>
      <c r="E17" s="240">
        <v>6656551</v>
      </c>
      <c r="G17" s="925">
        <v>-233765</v>
      </c>
      <c r="H17" s="900">
        <v>-3.5118036352459407E-2</v>
      </c>
    </row>
    <row r="18" spans="1:9">
      <c r="A18" s="920" t="s">
        <v>17</v>
      </c>
      <c r="B18" s="893" t="s">
        <v>114</v>
      </c>
      <c r="C18" s="241">
        <v>5</v>
      </c>
      <c r="D18" s="240">
        <v>3350099</v>
      </c>
      <c r="E18" s="240">
        <v>3440746</v>
      </c>
      <c r="G18" s="925">
        <v>-90647</v>
      </c>
      <c r="H18" s="900">
        <v>-2.6345158869617229E-2</v>
      </c>
    </row>
    <row r="19" spans="1:9" ht="12" hidden="1" customHeight="1">
      <c r="A19" s="920" t="s">
        <v>18</v>
      </c>
      <c r="B19" s="893" t="s">
        <v>19</v>
      </c>
      <c r="C19" s="241"/>
      <c r="D19" s="240">
        <v>0</v>
      </c>
      <c r="E19" s="240">
        <v>0</v>
      </c>
      <c r="G19" s="925">
        <v>0</v>
      </c>
      <c r="H19" s="900">
        <v>1</v>
      </c>
    </row>
    <row r="20" spans="1:9">
      <c r="A20" s="920" t="s">
        <v>20</v>
      </c>
      <c r="B20" s="893" t="s">
        <v>21</v>
      </c>
      <c r="C20" s="241">
        <v>12</v>
      </c>
      <c r="D20" s="240">
        <v>617760203</v>
      </c>
      <c r="E20" s="240">
        <v>619303933</v>
      </c>
      <c r="G20" s="925">
        <v>-1543730</v>
      </c>
      <c r="H20" s="900">
        <v>-2.4926856067616801E-3</v>
      </c>
    </row>
    <row r="21" spans="1:9">
      <c r="A21" s="920" t="s">
        <v>22</v>
      </c>
      <c r="B21" s="893" t="s">
        <v>23</v>
      </c>
      <c r="C21" s="241">
        <v>13</v>
      </c>
      <c r="D21" s="240">
        <v>33823049</v>
      </c>
      <c r="E21" s="240">
        <v>33823049</v>
      </c>
      <c r="G21" s="925">
        <v>0</v>
      </c>
      <c r="H21" s="900">
        <v>0</v>
      </c>
    </row>
    <row r="22" spans="1:9">
      <c r="A22" s="920" t="s">
        <v>24</v>
      </c>
      <c r="B22" s="893" t="s">
        <v>115</v>
      </c>
      <c r="C22" s="241">
        <v>14</v>
      </c>
      <c r="D22" s="240">
        <v>2104428574</v>
      </c>
      <c r="E22" s="240">
        <v>2044544144</v>
      </c>
      <c r="G22" s="925">
        <v>59884430</v>
      </c>
      <c r="H22" s="900">
        <v>2.9289868930313497E-2</v>
      </c>
    </row>
    <row r="23" spans="1:9">
      <c r="A23" s="920" t="s">
        <v>25</v>
      </c>
      <c r="B23" s="893" t="s">
        <v>26</v>
      </c>
      <c r="C23" s="241">
        <v>15</v>
      </c>
      <c r="D23" s="240">
        <v>5878710</v>
      </c>
      <c r="E23" s="240">
        <v>3707341</v>
      </c>
      <c r="G23" s="925">
        <v>2171369</v>
      </c>
      <c r="H23" s="900">
        <v>0.58569443706419233</v>
      </c>
    </row>
    <row r="24" spans="1:9" ht="12" thickBot="1">
      <c r="A24" s="920" t="s">
        <v>27</v>
      </c>
      <c r="B24" s="893" t="s">
        <v>116</v>
      </c>
      <c r="C24" s="241">
        <v>16</v>
      </c>
      <c r="D24" s="240">
        <v>2243810</v>
      </c>
      <c r="E24" s="240">
        <v>2083265</v>
      </c>
      <c r="G24" s="925">
        <v>160545</v>
      </c>
      <c r="H24" s="900">
        <v>7.7064127703388677E-2</v>
      </c>
      <c r="I24" s="923"/>
    </row>
    <row r="25" spans="1:9" ht="12" hidden="1" thickBot="1">
      <c r="A25" s="920" t="s">
        <v>28</v>
      </c>
      <c r="B25" s="897" t="s">
        <v>110</v>
      </c>
      <c r="C25" s="245"/>
      <c r="D25" s="244">
        <v>0</v>
      </c>
      <c r="E25" s="244">
        <v>0</v>
      </c>
      <c r="G25" s="932">
        <v>0</v>
      </c>
      <c r="H25" s="238">
        <v>1</v>
      </c>
    </row>
    <row r="26" spans="1:9" ht="12.6" thickBot="1">
      <c r="B26" s="901" t="s">
        <v>117</v>
      </c>
      <c r="C26" s="247"/>
      <c r="D26" s="246">
        <v>2796138804</v>
      </c>
      <c r="E26" s="246">
        <v>2729457072</v>
      </c>
      <c r="G26" s="927">
        <v>66681732</v>
      </c>
      <c r="H26" s="249">
        <v>2.4430401446518885E-2</v>
      </c>
    </row>
    <row r="27" spans="1:9" ht="12" thickBot="1">
      <c r="B27" s="905"/>
      <c r="C27" s="251"/>
      <c r="D27" s="250"/>
      <c r="E27" s="250"/>
      <c r="G27" s="925"/>
      <c r="H27" s="900"/>
      <c r="I27" s="923"/>
    </row>
    <row r="28" spans="1:9" ht="12.6" thickBot="1">
      <c r="B28" s="901" t="s">
        <v>118</v>
      </c>
      <c r="C28" s="247"/>
      <c r="D28" s="246">
        <v>3151313630</v>
      </c>
      <c r="E28" s="246">
        <v>3018159335</v>
      </c>
      <c r="G28" s="933">
        <v>133154295</v>
      </c>
      <c r="H28" s="916">
        <v>4.4117715541349974E-2</v>
      </c>
    </row>
    <row r="29" spans="1:9" ht="12" thickTop="1">
      <c r="D29" s="923"/>
      <c r="E29" s="923"/>
    </row>
    <row r="31" spans="1:9" hidden="1">
      <c r="A31" s="300"/>
      <c r="B31" s="934"/>
      <c r="C31" s="301"/>
      <c r="D31" s="301"/>
      <c r="E31" s="935"/>
    </row>
    <row r="32" spans="1:9" hidden="1">
      <c r="A32" s="300"/>
      <c r="B32" s="934"/>
      <c r="C32" s="301"/>
      <c r="D32" s="301"/>
      <c r="E32" s="935"/>
    </row>
    <row r="33" spans="1:5" hidden="1">
      <c r="A33" s="300"/>
      <c r="B33" s="934"/>
      <c r="C33" s="301"/>
      <c r="D33" s="301"/>
      <c r="E33" s="935"/>
    </row>
    <row r="34" spans="1:5" hidden="1">
      <c r="A34" s="300"/>
      <c r="B34" s="934"/>
      <c r="C34" s="301"/>
      <c r="D34" s="301"/>
      <c r="E34" s="935"/>
    </row>
    <row r="35" spans="1:5" ht="12" hidden="1">
      <c r="E35" s="936"/>
    </row>
    <row r="37" spans="1:5" hidden="1">
      <c r="A37" s="300"/>
      <c r="B37" s="934"/>
      <c r="D37" s="301"/>
      <c r="E37" s="935"/>
    </row>
    <row r="38" spans="1:5" hidden="1">
      <c r="A38" s="300"/>
      <c r="B38" s="934"/>
      <c r="D38" s="935"/>
      <c r="E38" s="935"/>
    </row>
    <row r="39" spans="1:5" ht="12" hidden="1">
      <c r="E39" s="936"/>
    </row>
    <row r="42" spans="1:5" hidden="1">
      <c r="B42" s="934"/>
      <c r="E42" s="935"/>
    </row>
    <row r="43" spans="1:5" hidden="1">
      <c r="B43" s="934"/>
      <c r="E43" s="935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FFFF00"/>
  </sheetPr>
  <dimension ref="B2:P50"/>
  <sheetViews>
    <sheetView showGridLines="0" zoomScaleNormal="100" workbookViewId="0"/>
  </sheetViews>
  <sheetFormatPr baseColWidth="10" defaultColWidth="11.5546875" defaultRowHeight="12" outlineLevelCol="1"/>
  <cols>
    <col min="1" max="1" width="11.5546875" style="5"/>
    <col min="2" max="2" width="27.44140625" style="5" customWidth="1"/>
    <col min="3" max="6" width="13.5546875" style="5" customWidth="1"/>
    <col min="7" max="7" width="13.5546875" style="5" hidden="1" customWidth="1" outlineLevel="1"/>
    <col min="8" max="8" width="13.5546875" style="5" customWidth="1" collapsed="1"/>
    <col min="9" max="9" width="12.5546875" style="5" bestFit="1" customWidth="1"/>
    <col min="10" max="12" width="11.5546875" style="5"/>
    <col min="13" max="13" width="18" style="5" bestFit="1" customWidth="1"/>
    <col min="14" max="16384" width="11.5546875" style="5"/>
  </cols>
  <sheetData>
    <row r="2" spans="2:14">
      <c r="B2" s="9" t="s">
        <v>553</v>
      </c>
      <c r="D2" s="8"/>
      <c r="E2" s="8"/>
      <c r="F2" s="8"/>
      <c r="G2" s="8"/>
      <c r="H2" s="8"/>
    </row>
    <row r="3" spans="2:14">
      <c r="B3" s="8"/>
      <c r="D3" s="8"/>
      <c r="E3" s="8"/>
      <c r="F3" s="8"/>
      <c r="G3" s="8"/>
      <c r="H3" s="8"/>
    </row>
    <row r="4" spans="2:14" ht="48">
      <c r="B4" s="1226" t="s">
        <v>480</v>
      </c>
      <c r="C4" s="125" t="s">
        <v>857</v>
      </c>
      <c r="D4" s="125" t="s">
        <v>555</v>
      </c>
      <c r="E4" s="125" t="s">
        <v>556</v>
      </c>
      <c r="F4" s="125" t="s">
        <v>557</v>
      </c>
      <c r="G4" s="101" t="s">
        <v>373</v>
      </c>
      <c r="H4" s="125" t="s">
        <v>858</v>
      </c>
    </row>
    <row r="5" spans="2:14">
      <c r="B5" s="1227"/>
      <c r="C5" s="73" t="s">
        <v>102</v>
      </c>
      <c r="D5" s="73" t="s">
        <v>102</v>
      </c>
      <c r="E5" s="73" t="s">
        <v>102</v>
      </c>
      <c r="F5" s="73" t="s">
        <v>102</v>
      </c>
      <c r="G5" s="73" t="s">
        <v>102</v>
      </c>
      <c r="H5" s="73" t="s">
        <v>102</v>
      </c>
    </row>
    <row r="6" spans="2:14">
      <c r="B6" s="121" t="s">
        <v>298</v>
      </c>
      <c r="C6" s="123">
        <f>+H32</f>
        <v>107083857</v>
      </c>
      <c r="D6" s="123">
        <v>0</v>
      </c>
      <c r="E6" s="123">
        <v>-71424891</v>
      </c>
      <c r="F6" s="123">
        <v>8930388</v>
      </c>
      <c r="G6" s="112"/>
      <c r="H6" s="123">
        <f>+SUM(C6:G6)</f>
        <v>44589354</v>
      </c>
      <c r="I6" s="5">
        <f>+'N17.4 Préstamos CP'!I16</f>
        <v>31069309</v>
      </c>
      <c r="J6" s="11">
        <f>+H6-I6</f>
        <v>13520045</v>
      </c>
      <c r="K6" s="111">
        <f>-J6</f>
        <v>-13520045</v>
      </c>
      <c r="L6" s="111"/>
    </row>
    <row r="7" spans="2:14">
      <c r="B7" s="80" t="s">
        <v>299</v>
      </c>
      <c r="C7" s="76">
        <f>+H33</f>
        <v>20758965</v>
      </c>
      <c r="D7" s="76">
        <v>0</v>
      </c>
      <c r="E7" s="76">
        <v>-6933594</v>
      </c>
      <c r="F7" s="76">
        <f>7006765+356512</f>
        <v>7363277</v>
      </c>
      <c r="G7" s="77"/>
      <c r="H7" s="76">
        <f>+SUM(C7:G7)</f>
        <v>21188648</v>
      </c>
      <c r="I7" s="11">
        <f>+'N17.4 Bonos CP'!K23</f>
        <v>12479486</v>
      </c>
      <c r="J7" s="11">
        <f>+H7-I7</f>
        <v>8709162</v>
      </c>
      <c r="K7" s="111">
        <f>-J7</f>
        <v>-8709162</v>
      </c>
      <c r="L7" s="111"/>
      <c r="M7" s="11"/>
      <c r="N7" s="11"/>
    </row>
    <row r="8" spans="2:14">
      <c r="B8" s="80" t="s">
        <v>304</v>
      </c>
      <c r="C8" s="76">
        <f>+H34</f>
        <v>27573979</v>
      </c>
      <c r="D8" s="76">
        <v>0</v>
      </c>
      <c r="E8" s="76">
        <v>-21398213</v>
      </c>
      <c r="F8" s="76">
        <v>17359873</v>
      </c>
      <c r="G8" s="77"/>
      <c r="H8" s="76">
        <f>+SUM(C8:G8)</f>
        <v>23535639</v>
      </c>
      <c r="I8" s="11">
        <f>+'N16.7 AFR actual'!E11</f>
        <v>22289248</v>
      </c>
      <c r="J8" s="11">
        <f>+H8-I8</f>
        <v>1246391</v>
      </c>
      <c r="K8" s="111">
        <f>-J8</f>
        <v>-1246391</v>
      </c>
      <c r="L8" s="111"/>
      <c r="M8" s="11"/>
    </row>
    <row r="9" spans="2:14">
      <c r="B9" s="81" t="s">
        <v>859</v>
      </c>
      <c r="C9" s="74">
        <f>+H35</f>
        <v>0</v>
      </c>
      <c r="D9" s="74">
        <v>0</v>
      </c>
      <c r="E9" s="74">
        <v>0</v>
      </c>
      <c r="F9" s="74">
        <v>158229</v>
      </c>
      <c r="G9" s="75"/>
      <c r="H9" s="76">
        <f>+SUM(C9:G9)</f>
        <v>158229</v>
      </c>
      <c r="I9" s="11"/>
      <c r="J9" s="11"/>
      <c r="K9" s="11"/>
      <c r="L9" s="111"/>
      <c r="M9" s="11"/>
    </row>
    <row r="10" spans="2:14">
      <c r="B10" s="126" t="s">
        <v>494</v>
      </c>
      <c r="C10" s="127">
        <f t="shared" ref="C10:H10" si="0">+SUM(C6:C9)</f>
        <v>155416801</v>
      </c>
      <c r="D10" s="127">
        <f t="shared" si="0"/>
        <v>0</v>
      </c>
      <c r="E10" s="127">
        <f t="shared" si="0"/>
        <v>-99756698</v>
      </c>
      <c r="F10" s="127">
        <f t="shared" si="0"/>
        <v>33811767</v>
      </c>
      <c r="G10" s="127">
        <f t="shared" si="0"/>
        <v>0</v>
      </c>
      <c r="H10" s="127">
        <f t="shared" si="0"/>
        <v>89471870</v>
      </c>
      <c r="I10" s="11">
        <f>'N17.3 Clases Instrum. Finan.'!E31</f>
        <v>67890939</v>
      </c>
      <c r="J10" s="11">
        <f>+H10-I10</f>
        <v>21580931</v>
      </c>
      <c r="L10" s="111"/>
    </row>
    <row r="11" spans="2:14">
      <c r="B11" s="128" t="s">
        <v>559</v>
      </c>
      <c r="C11" s="74">
        <f>+H37</f>
        <v>1752912</v>
      </c>
      <c r="D11" s="129">
        <v>0</v>
      </c>
      <c r="E11" s="129">
        <v>-929049</v>
      </c>
      <c r="F11" s="129">
        <v>1001711</v>
      </c>
      <c r="G11" s="130"/>
      <c r="H11" s="129">
        <f>+SUM(C11:G11)</f>
        <v>1825574</v>
      </c>
      <c r="I11" s="11">
        <f>+'N15.2 Pasivo por arrenda'!I21</f>
        <v>2721478</v>
      </c>
      <c r="J11" s="11">
        <f>+H11-I11</f>
        <v>-895904</v>
      </c>
      <c r="L11" s="111"/>
      <c r="M11" s="116">
        <v>2115006000</v>
      </c>
    </row>
    <row r="12" spans="2:14">
      <c r="B12" s="126" t="s">
        <v>560</v>
      </c>
      <c r="C12" s="127">
        <f t="shared" ref="C12:H12" si="1">+C11</f>
        <v>1752912</v>
      </c>
      <c r="D12" s="127">
        <f t="shared" si="1"/>
        <v>0</v>
      </c>
      <c r="E12" s="127">
        <f t="shared" si="1"/>
        <v>-929049</v>
      </c>
      <c r="F12" s="127">
        <f t="shared" si="1"/>
        <v>1001711</v>
      </c>
      <c r="G12" s="127">
        <f t="shared" si="1"/>
        <v>0</v>
      </c>
      <c r="H12" s="127">
        <f t="shared" si="1"/>
        <v>1825574</v>
      </c>
      <c r="L12" s="111"/>
    </row>
    <row r="13" spans="2:14">
      <c r="B13" s="120" t="s">
        <v>561</v>
      </c>
      <c r="C13" s="124">
        <f t="shared" ref="C13:H13" si="2">+C10+C12</f>
        <v>157169713</v>
      </c>
      <c r="D13" s="124">
        <f t="shared" si="2"/>
        <v>0</v>
      </c>
      <c r="E13" s="124">
        <f t="shared" si="2"/>
        <v>-100685747</v>
      </c>
      <c r="F13" s="124">
        <f t="shared" si="2"/>
        <v>34813478</v>
      </c>
      <c r="G13" s="124">
        <f t="shared" si="2"/>
        <v>0</v>
      </c>
      <c r="H13" s="124">
        <f t="shared" si="2"/>
        <v>91297444</v>
      </c>
      <c r="J13" s="11"/>
      <c r="L13" s="111"/>
    </row>
    <row r="14" spans="2:14">
      <c r="B14" s="8"/>
      <c r="C14" s="8"/>
      <c r="D14" s="8"/>
      <c r="E14" s="8"/>
      <c r="F14" s="8"/>
      <c r="G14" s="8"/>
      <c r="H14" s="8"/>
      <c r="L14" s="111"/>
    </row>
    <row r="15" spans="2:14" ht="48">
      <c r="B15" s="1226" t="s">
        <v>490</v>
      </c>
      <c r="C15" s="125" t="str">
        <f>+C4</f>
        <v>Saldo inicial 
01-01-2024</v>
      </c>
      <c r="D15" s="125" t="s">
        <v>555</v>
      </c>
      <c r="E15" s="125" t="s">
        <v>556</v>
      </c>
      <c r="F15" s="125" t="s">
        <v>557</v>
      </c>
      <c r="G15" s="101" t="s">
        <v>373</v>
      </c>
      <c r="H15" s="125" t="str">
        <f>+H4</f>
        <v>Saldo final 
31-03-2024</v>
      </c>
      <c r="L15" s="111"/>
      <c r="M15" s="5" t="s">
        <v>556</v>
      </c>
      <c r="N15" s="5" t="s">
        <v>848</v>
      </c>
    </row>
    <row r="16" spans="2:14">
      <c r="B16" s="1227"/>
      <c r="C16" s="73" t="s">
        <v>102</v>
      </c>
      <c r="D16" s="73" t="s">
        <v>102</v>
      </c>
      <c r="E16" s="73" t="s">
        <v>102</v>
      </c>
      <c r="F16" s="73" t="s">
        <v>102</v>
      </c>
      <c r="G16" s="73" t="s">
        <v>102</v>
      </c>
      <c r="H16" s="73" t="s">
        <v>102</v>
      </c>
      <c r="L16" s="111" t="s">
        <v>103</v>
      </c>
      <c r="M16" s="11">
        <f>+Flujo!D57</f>
        <v>-102255318</v>
      </c>
      <c r="N16" s="11">
        <f>+Flujo!D53</f>
        <v>166837113</v>
      </c>
    </row>
    <row r="17" spans="2:14">
      <c r="B17" s="121" t="s">
        <v>298</v>
      </c>
      <c r="C17" s="123">
        <f>+H43</f>
        <v>136240440</v>
      </c>
      <c r="D17" s="123">
        <v>30000000</v>
      </c>
      <c r="E17" s="76">
        <v>0</v>
      </c>
      <c r="F17" s="123">
        <v>-9626911</v>
      </c>
      <c r="G17" s="112"/>
      <c r="H17" s="123">
        <f>+SUM(C17:G17)</f>
        <v>156613529</v>
      </c>
      <c r="I17" s="11">
        <f>+'N17.4 Préstamos LP'!J14</f>
        <v>64747786</v>
      </c>
      <c r="J17" s="11">
        <f t="shared" ref="J17:J22" si="3">+H17-I17</f>
        <v>91865743</v>
      </c>
      <c r="K17" s="111">
        <f>-J17</f>
        <v>-91865743</v>
      </c>
      <c r="L17" s="111" t="s">
        <v>99</v>
      </c>
      <c r="M17" s="11">
        <f>+E21+E10</f>
        <v>-99756698</v>
      </c>
      <c r="N17" s="11">
        <f>+D21+D10</f>
        <v>140468552</v>
      </c>
    </row>
    <row r="18" spans="2:14">
      <c r="B18" s="80" t="s">
        <v>299</v>
      </c>
      <c r="C18" s="76">
        <f>+H44</f>
        <v>828047742</v>
      </c>
      <c r="D18" s="76">
        <v>101421000</v>
      </c>
      <c r="E18" s="76">
        <v>0</v>
      </c>
      <c r="F18" s="76">
        <f>11266326-356512</f>
        <v>10909814</v>
      </c>
      <c r="G18" s="77"/>
      <c r="H18" s="76">
        <f>+SUM(C18:G18)</f>
        <v>940378556</v>
      </c>
      <c r="I18" s="11">
        <f>+'N17.4 Bonos LP'!L23</f>
        <v>1161548229</v>
      </c>
      <c r="J18" s="11">
        <f t="shared" si="3"/>
        <v>-221169673</v>
      </c>
      <c r="K18" s="111">
        <f>-J18</f>
        <v>221169673</v>
      </c>
      <c r="L18" s="111"/>
      <c r="M18" s="11">
        <f>+M16-M17</f>
        <v>-2498620</v>
      </c>
      <c r="N18" s="11">
        <f>+N16-N17</f>
        <v>26368561</v>
      </c>
    </row>
    <row r="19" spans="2:14">
      <c r="B19" s="80" t="s">
        <v>304</v>
      </c>
      <c r="C19" s="76">
        <f>+H45</f>
        <v>155029889</v>
      </c>
      <c r="D19" s="76">
        <v>9047552</v>
      </c>
      <c r="E19" s="76">
        <v>0</v>
      </c>
      <c r="F19" s="76">
        <v>-13850729</v>
      </c>
      <c r="G19" s="77"/>
      <c r="H19" s="76">
        <f>+SUM(C19:G19)</f>
        <v>150226712</v>
      </c>
      <c r="I19" s="11">
        <f>+'N16.7 AFR actual'!E22</f>
        <v>137088441</v>
      </c>
      <c r="J19" s="11">
        <f t="shared" si="3"/>
        <v>13138271</v>
      </c>
      <c r="K19" s="111">
        <f>-J19</f>
        <v>-13138271</v>
      </c>
      <c r="L19" s="111"/>
      <c r="M19" s="11"/>
    </row>
    <row r="20" spans="2:14">
      <c r="B20" s="81" t="s">
        <v>303</v>
      </c>
      <c r="C20" s="74">
        <f>+H46</f>
        <v>5742826</v>
      </c>
      <c r="D20" s="74">
        <v>0</v>
      </c>
      <c r="E20" s="76">
        <v>0</v>
      </c>
      <c r="F20" s="74">
        <v>1613096</v>
      </c>
      <c r="G20" s="75"/>
      <c r="H20" s="76">
        <f>+SUM(C20:G20)</f>
        <v>7355922</v>
      </c>
      <c r="I20" s="11">
        <f>+'N17.3 Clases Instrum. Finan.'!E51</f>
        <v>11243772</v>
      </c>
      <c r="J20" s="11">
        <f t="shared" si="3"/>
        <v>-3887850</v>
      </c>
      <c r="K20" s="11"/>
      <c r="L20" s="111"/>
      <c r="M20" s="11"/>
    </row>
    <row r="21" spans="2:14">
      <c r="B21" s="126" t="s">
        <v>494</v>
      </c>
      <c r="C21" s="127">
        <f t="shared" ref="C21:H21" si="4">+SUM(C17:C20)</f>
        <v>1125060897</v>
      </c>
      <c r="D21" s="127">
        <f t="shared" si="4"/>
        <v>140468552</v>
      </c>
      <c r="E21" s="127">
        <f t="shared" si="4"/>
        <v>0</v>
      </c>
      <c r="F21" s="127">
        <f t="shared" si="4"/>
        <v>-10954730</v>
      </c>
      <c r="G21" s="127">
        <f t="shared" si="4"/>
        <v>0</v>
      </c>
      <c r="H21" s="127">
        <f t="shared" si="4"/>
        <v>1254574719</v>
      </c>
      <c r="I21" s="5">
        <f>+'N17.3 Clases Instrum. Finan.'!E52</f>
        <v>1374628228</v>
      </c>
      <c r="J21" s="11">
        <f t="shared" si="3"/>
        <v>-120053509</v>
      </c>
      <c r="L21" s="111"/>
    </row>
    <row r="22" spans="2:14">
      <c r="B22" s="128" t="s">
        <v>559</v>
      </c>
      <c r="C22" s="74">
        <f>+H48</f>
        <v>2762179</v>
      </c>
      <c r="D22" s="129">
        <v>878627</v>
      </c>
      <c r="E22" s="129">
        <v>-1682</v>
      </c>
      <c r="F22" s="129">
        <v>-1001710</v>
      </c>
      <c r="G22" s="130"/>
      <c r="H22" s="129">
        <f>+SUM(C22:G22)</f>
        <v>2637414</v>
      </c>
      <c r="I22" s="11">
        <f>+'N15.2 Pasivo por arrenda'!J42</f>
        <v>3830360</v>
      </c>
      <c r="J22" s="11">
        <f t="shared" si="3"/>
        <v>-1192946</v>
      </c>
      <c r="L22" s="111"/>
      <c r="M22" s="116">
        <v>2224006000</v>
      </c>
      <c r="N22" s="5" t="s">
        <v>562</v>
      </c>
    </row>
    <row r="23" spans="2:14">
      <c r="B23" s="126" t="s">
        <v>560</v>
      </c>
      <c r="C23" s="127">
        <f t="shared" ref="C23:H23" si="5">+C22</f>
        <v>2762179</v>
      </c>
      <c r="D23" s="127">
        <f t="shared" si="5"/>
        <v>878627</v>
      </c>
      <c r="E23" s="127">
        <f t="shared" si="5"/>
        <v>-1682</v>
      </c>
      <c r="F23" s="127">
        <f t="shared" si="5"/>
        <v>-1001710</v>
      </c>
      <c r="G23" s="127">
        <f t="shared" si="5"/>
        <v>0</v>
      </c>
      <c r="H23" s="127">
        <f t="shared" si="5"/>
        <v>2637414</v>
      </c>
      <c r="I23" s="11"/>
      <c r="J23" s="11"/>
      <c r="L23" s="111"/>
    </row>
    <row r="24" spans="2:14">
      <c r="B24" s="120" t="s">
        <v>307</v>
      </c>
      <c r="C24" s="124">
        <f t="shared" ref="C24:H24" si="6">+C21+C23</f>
        <v>1127823076</v>
      </c>
      <c r="D24" s="124">
        <f t="shared" si="6"/>
        <v>141347179</v>
      </c>
      <c r="E24" s="124">
        <f t="shared" si="6"/>
        <v>-1682</v>
      </c>
      <c r="F24" s="124">
        <f t="shared" si="6"/>
        <v>-11956440</v>
      </c>
      <c r="G24" s="124">
        <f t="shared" si="6"/>
        <v>0</v>
      </c>
      <c r="H24" s="124">
        <f t="shared" si="6"/>
        <v>1257212133</v>
      </c>
      <c r="I24" s="103">
        <v>8554804</v>
      </c>
      <c r="J24" s="11"/>
      <c r="L24" s="111"/>
    </row>
    <row r="26" spans="2:14">
      <c r="K26" s="11"/>
    </row>
    <row r="27" spans="2:14">
      <c r="K27" s="11"/>
    </row>
    <row r="28" spans="2:14">
      <c r="B28" s="10" t="s">
        <v>563</v>
      </c>
      <c r="I28" s="5" t="s">
        <v>564</v>
      </c>
    </row>
    <row r="29" spans="2:14">
      <c r="K29" s="11"/>
    </row>
    <row r="30" spans="2:14" ht="48">
      <c r="B30" s="1226" t="s">
        <v>480</v>
      </c>
      <c r="C30" s="125" t="s">
        <v>554</v>
      </c>
      <c r="D30" s="125" t="s">
        <v>555</v>
      </c>
      <c r="E30" s="125" t="s">
        <v>556</v>
      </c>
      <c r="F30" s="125" t="s">
        <v>557</v>
      </c>
      <c r="G30" s="101" t="s">
        <v>373</v>
      </c>
      <c r="H30" s="125" t="s">
        <v>558</v>
      </c>
    </row>
    <row r="31" spans="2:14">
      <c r="B31" s="1227"/>
      <c r="C31" s="73" t="s">
        <v>102</v>
      </c>
      <c r="D31" s="73" t="s">
        <v>102</v>
      </c>
      <c r="E31" s="73" t="s">
        <v>102</v>
      </c>
      <c r="F31" s="73" t="s">
        <v>102</v>
      </c>
      <c r="G31" s="73" t="s">
        <v>102</v>
      </c>
      <c r="H31" s="73" t="s">
        <v>102</v>
      </c>
    </row>
    <row r="32" spans="2:14">
      <c r="B32" s="121" t="s">
        <v>298</v>
      </c>
      <c r="C32" s="123">
        <v>23076961</v>
      </c>
      <c r="D32" s="123">
        <v>0</v>
      </c>
      <c r="E32" s="123">
        <v>-19349781</v>
      </c>
      <c r="F32" s="123">
        <f>84364151+19349781-357255</f>
        <v>103356677</v>
      </c>
      <c r="G32" s="112">
        <v>0</v>
      </c>
      <c r="H32" s="123">
        <f>+SUM(C32:G32)</f>
        <v>107083857</v>
      </c>
      <c r="I32" s="11"/>
    </row>
    <row r="33" spans="2:16">
      <c r="B33" s="80" t="s">
        <v>299</v>
      </c>
      <c r="C33" s="76">
        <v>24284209</v>
      </c>
      <c r="D33" s="76">
        <v>0</v>
      </c>
      <c r="E33" s="76">
        <v>-17862043</v>
      </c>
      <c r="F33" s="76">
        <v>14336799</v>
      </c>
      <c r="G33" s="77">
        <v>0</v>
      </c>
      <c r="H33" s="76">
        <f>+SUM(C33:G33)</f>
        <v>20758965</v>
      </c>
      <c r="I33" s="11"/>
    </row>
    <row r="34" spans="2:16">
      <c r="B34" s="80" t="s">
        <v>304</v>
      </c>
      <c r="C34" s="76">
        <v>26950978</v>
      </c>
      <c r="D34" s="76">
        <v>0</v>
      </c>
      <c r="E34" s="76">
        <f>-(37594029+4461130)*0-37929596</f>
        <v>-37929596</v>
      </c>
      <c r="F34" s="76">
        <f>623001+20720664-4461130+5457777+11415588+4796697</f>
        <v>38552597</v>
      </c>
      <c r="G34" s="77">
        <v>0</v>
      </c>
      <c r="H34" s="76">
        <f>+SUM(C34:G34)</f>
        <v>27573979</v>
      </c>
      <c r="I34" s="11"/>
      <c r="P34" s="5" t="s">
        <v>565</v>
      </c>
    </row>
    <row r="35" spans="2:16">
      <c r="B35" s="81" t="s">
        <v>305</v>
      </c>
      <c r="C35" s="74">
        <v>34991</v>
      </c>
      <c r="D35" s="74">
        <v>0</v>
      </c>
      <c r="E35" s="74">
        <v>-34991</v>
      </c>
      <c r="F35" s="74">
        <v>0</v>
      </c>
      <c r="G35" s="75"/>
      <c r="H35" s="76">
        <f>+SUM(C35:G35)</f>
        <v>0</v>
      </c>
      <c r="I35" s="11"/>
    </row>
    <row r="36" spans="2:16">
      <c r="B36" s="126" t="s">
        <v>494</v>
      </c>
      <c r="C36" s="127">
        <f t="shared" ref="C36:H36" si="7">+SUM(C32:C35)</f>
        <v>74347139</v>
      </c>
      <c r="D36" s="127">
        <f t="shared" si="7"/>
        <v>0</v>
      </c>
      <c r="E36" s="127">
        <f t="shared" si="7"/>
        <v>-75176411</v>
      </c>
      <c r="F36" s="127">
        <f t="shared" si="7"/>
        <v>156246073</v>
      </c>
      <c r="G36" s="127">
        <f t="shared" si="7"/>
        <v>0</v>
      </c>
      <c r="H36" s="127">
        <f t="shared" si="7"/>
        <v>155416801</v>
      </c>
    </row>
    <row r="37" spans="2:16">
      <c r="B37" s="128" t="s">
        <v>559</v>
      </c>
      <c r="C37" s="74">
        <v>1394430</v>
      </c>
      <c r="D37" s="129">
        <v>0</v>
      </c>
      <c r="E37" s="129">
        <v>-1786470</v>
      </c>
      <c r="F37" s="129">
        <v>2144952</v>
      </c>
      <c r="G37" s="130"/>
      <c r="H37" s="129">
        <f>+SUM(C37:G37)</f>
        <v>1752912</v>
      </c>
      <c r="I37" s="11"/>
    </row>
    <row r="38" spans="2:16">
      <c r="B38" s="126" t="s">
        <v>560</v>
      </c>
      <c r="C38" s="127">
        <f t="shared" ref="C38:H38" si="8">+C37</f>
        <v>1394430</v>
      </c>
      <c r="D38" s="127">
        <f t="shared" si="8"/>
        <v>0</v>
      </c>
      <c r="E38" s="127">
        <f t="shared" si="8"/>
        <v>-1786470</v>
      </c>
      <c r="F38" s="127">
        <f t="shared" si="8"/>
        <v>2144952</v>
      </c>
      <c r="G38" s="127">
        <f t="shared" si="8"/>
        <v>0</v>
      </c>
      <c r="H38" s="127">
        <f t="shared" si="8"/>
        <v>1752912</v>
      </c>
    </row>
    <row r="39" spans="2:16">
      <c r="B39" s="120" t="s">
        <v>566</v>
      </c>
      <c r="C39" s="124">
        <f t="shared" ref="C39:H39" si="9">+C36+C38</f>
        <v>75741569</v>
      </c>
      <c r="D39" s="124">
        <f t="shared" si="9"/>
        <v>0</v>
      </c>
      <c r="E39" s="124">
        <f t="shared" si="9"/>
        <v>-76962881</v>
      </c>
      <c r="F39" s="124">
        <f t="shared" si="9"/>
        <v>158391025</v>
      </c>
      <c r="G39" s="124">
        <f t="shared" si="9"/>
        <v>0</v>
      </c>
      <c r="H39" s="124">
        <f t="shared" si="9"/>
        <v>157169713</v>
      </c>
    </row>
    <row r="40" spans="2:16">
      <c r="B40" s="8"/>
      <c r="C40" s="8"/>
      <c r="D40" s="8"/>
      <c r="E40" s="8"/>
      <c r="F40" s="8"/>
      <c r="G40" s="8"/>
      <c r="H40" s="8"/>
    </row>
    <row r="41" spans="2:16" ht="36">
      <c r="B41" s="1226" t="s">
        <v>490</v>
      </c>
      <c r="C41" s="125" t="s">
        <v>554</v>
      </c>
      <c r="D41" s="125" t="s">
        <v>555</v>
      </c>
      <c r="E41" s="125" t="s">
        <v>556</v>
      </c>
      <c r="F41" s="125" t="s">
        <v>557</v>
      </c>
      <c r="G41" s="101" t="s">
        <v>373</v>
      </c>
      <c r="H41" s="125" t="s">
        <v>558</v>
      </c>
    </row>
    <row r="42" spans="2:16">
      <c r="B42" s="1227"/>
      <c r="C42" s="73" t="s">
        <v>102</v>
      </c>
      <c r="D42" s="73" t="s">
        <v>102</v>
      </c>
      <c r="E42" s="73" t="s">
        <v>102</v>
      </c>
      <c r="F42" s="73" t="s">
        <v>102</v>
      </c>
      <c r="G42" s="73" t="s">
        <v>102</v>
      </c>
      <c r="H42" s="73" t="s">
        <v>102</v>
      </c>
    </row>
    <row r="43" spans="2:16">
      <c r="B43" s="121" t="s">
        <v>298</v>
      </c>
      <c r="C43" s="123">
        <v>239775469</v>
      </c>
      <c r="D43" s="123">
        <v>0</v>
      </c>
      <c r="E43" s="123">
        <v>0</v>
      </c>
      <c r="F43" s="123">
        <f>-84185248-19349781</f>
        <v>-103535029</v>
      </c>
      <c r="G43" s="112">
        <v>0</v>
      </c>
      <c r="H43" s="123">
        <f>+SUM(C43:G43)</f>
        <v>136240440</v>
      </c>
      <c r="I43" s="11"/>
    </row>
    <row r="44" spans="2:16">
      <c r="B44" s="80" t="s">
        <v>299</v>
      </c>
      <c r="C44" s="76">
        <v>806657594</v>
      </c>
      <c r="D44" s="76">
        <v>0</v>
      </c>
      <c r="E44" s="76">
        <v>0</v>
      </c>
      <c r="F44" s="76">
        <f>21032892+357256</f>
        <v>21390148</v>
      </c>
      <c r="G44" s="77">
        <v>0</v>
      </c>
      <c r="H44" s="76">
        <f>+SUM(C44:G44)</f>
        <v>828047742</v>
      </c>
      <c r="I44" s="11"/>
    </row>
    <row r="45" spans="2:16">
      <c r="B45" s="80" t="s">
        <v>304</v>
      </c>
      <c r="C45" s="76">
        <v>168175125</v>
      </c>
      <c r="D45" s="76">
        <v>11415588</v>
      </c>
      <c r="E45" s="76">
        <v>0</v>
      </c>
      <c r="F45" s="76">
        <f>7575428-20720664-11415588</f>
        <v>-24560824</v>
      </c>
      <c r="G45" s="77">
        <v>0</v>
      </c>
      <c r="H45" s="76">
        <f>+SUM(C45:G45)</f>
        <v>155029889</v>
      </c>
      <c r="I45" s="11"/>
    </row>
    <row r="46" spans="2:16">
      <c r="B46" s="81" t="s">
        <v>303</v>
      </c>
      <c r="C46" s="74">
        <v>8297799</v>
      </c>
      <c r="D46" s="74">
        <v>0</v>
      </c>
      <c r="E46" s="74">
        <v>0</v>
      </c>
      <c r="F46" s="74">
        <v>-2554973</v>
      </c>
      <c r="G46" s="75"/>
      <c r="H46" s="76">
        <f>+SUM(C46:G46)</f>
        <v>5742826</v>
      </c>
    </row>
    <row r="47" spans="2:16">
      <c r="B47" s="126" t="s">
        <v>494</v>
      </c>
      <c r="C47" s="127">
        <f t="shared" ref="C47:H47" si="10">+SUM(C43:C46)</f>
        <v>1222905987</v>
      </c>
      <c r="D47" s="127">
        <f t="shared" si="10"/>
        <v>11415588</v>
      </c>
      <c r="E47" s="127">
        <f t="shared" si="10"/>
        <v>0</v>
      </c>
      <c r="F47" s="127">
        <f t="shared" si="10"/>
        <v>-109260678</v>
      </c>
      <c r="G47" s="127">
        <f t="shared" si="10"/>
        <v>0</v>
      </c>
      <c r="H47" s="127">
        <f t="shared" si="10"/>
        <v>1125060897</v>
      </c>
      <c r="I47" s="11"/>
    </row>
    <row r="48" spans="2:16">
      <c r="B48" s="128" t="s">
        <v>559</v>
      </c>
      <c r="C48" s="74">
        <v>2664313</v>
      </c>
      <c r="D48" s="129">
        <v>2347729</v>
      </c>
      <c r="E48" s="129">
        <v>-56326</v>
      </c>
      <c r="F48" s="129">
        <v>-2193537</v>
      </c>
      <c r="G48" s="130"/>
      <c r="H48" s="129">
        <f>+SUM(C48:G48)</f>
        <v>2762179</v>
      </c>
    </row>
    <row r="49" spans="2:8">
      <c r="B49" s="126" t="s">
        <v>560</v>
      </c>
      <c r="C49" s="127">
        <f t="shared" ref="C49:H49" si="11">+C48</f>
        <v>2664313</v>
      </c>
      <c r="D49" s="127">
        <f t="shared" si="11"/>
        <v>2347729</v>
      </c>
      <c r="E49" s="127">
        <f t="shared" si="11"/>
        <v>-56326</v>
      </c>
      <c r="F49" s="127">
        <f t="shared" si="11"/>
        <v>-2193537</v>
      </c>
      <c r="G49" s="127">
        <f t="shared" si="11"/>
        <v>0</v>
      </c>
      <c r="H49" s="127">
        <f t="shared" si="11"/>
        <v>2762179</v>
      </c>
    </row>
    <row r="50" spans="2:8">
      <c r="B50" s="120" t="s">
        <v>307</v>
      </c>
      <c r="C50" s="124">
        <f t="shared" ref="C50:H50" si="12">+C47+C49</f>
        <v>1225570300</v>
      </c>
      <c r="D50" s="124">
        <f t="shared" si="12"/>
        <v>13763317</v>
      </c>
      <c r="E50" s="124">
        <f t="shared" si="12"/>
        <v>-56326</v>
      </c>
      <c r="F50" s="124">
        <f t="shared" si="12"/>
        <v>-111454215</v>
      </c>
      <c r="G50" s="124">
        <f t="shared" si="12"/>
        <v>0</v>
      </c>
      <c r="H50" s="124">
        <f t="shared" si="12"/>
        <v>1127823076</v>
      </c>
    </row>
  </sheetData>
  <mergeCells count="4">
    <mergeCell ref="B4:B5"/>
    <mergeCell ref="B15:B16"/>
    <mergeCell ref="B30:B31"/>
    <mergeCell ref="B41:B42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/>
  <dimension ref="A1:K85"/>
  <sheetViews>
    <sheetView showGridLines="0" zoomScaleNormal="100" workbookViewId="0">
      <selection activeCell="D12" sqref="D12"/>
    </sheetView>
  </sheetViews>
  <sheetFormatPr baseColWidth="10" defaultColWidth="0" defaultRowHeight="11.4" zeroHeight="1"/>
  <cols>
    <col min="1" max="1" width="11.44140625" style="466" customWidth="1"/>
    <col min="2" max="2" width="33.44140625" style="466" customWidth="1"/>
    <col min="3" max="5" width="15.5546875" style="466" customWidth="1"/>
    <col min="6" max="6" width="14.44140625" style="466" customWidth="1"/>
    <col min="7" max="7" width="11.44140625" style="466" customWidth="1"/>
    <col min="8" max="10" width="11.44140625" style="466" hidden="1" customWidth="1"/>
    <col min="11" max="11" width="0" style="466" hidden="1" customWidth="1"/>
    <col min="12" max="16384" width="11.44140625" style="466" hidden="1"/>
  </cols>
  <sheetData>
    <row r="1" spans="2:5"/>
    <row r="2" spans="2:5"/>
    <row r="3" spans="2:5" ht="12">
      <c r="B3" s="1228" t="s">
        <v>567</v>
      </c>
      <c r="C3" s="1228"/>
      <c r="D3" s="465">
        <v>45930</v>
      </c>
      <c r="E3" s="465">
        <v>45657</v>
      </c>
    </row>
    <row r="4" spans="2:5" ht="12">
      <c r="B4" s="1228"/>
      <c r="C4" s="1228"/>
      <c r="D4" s="467" t="s">
        <v>102</v>
      </c>
      <c r="E4" s="467" t="s">
        <v>102</v>
      </c>
    </row>
    <row r="5" spans="2:5" ht="12">
      <c r="B5" s="468" t="s">
        <v>568</v>
      </c>
      <c r="C5" s="469"/>
      <c r="D5" s="470"/>
      <c r="E5" s="471"/>
    </row>
    <row r="6" spans="2:5">
      <c r="B6" s="472" t="s">
        <v>363</v>
      </c>
      <c r="C6" s="473"/>
      <c r="D6" s="474">
        <v>25854757</v>
      </c>
      <c r="E6" s="474">
        <v>22568253</v>
      </c>
    </row>
    <row r="7" spans="2:5">
      <c r="B7" s="472" t="s">
        <v>569</v>
      </c>
      <c r="C7" s="473"/>
      <c r="D7" s="474">
        <v>3155844</v>
      </c>
      <c r="E7" s="474">
        <v>3010517</v>
      </c>
    </row>
    <row r="8" spans="2:5">
      <c r="B8" s="472" t="s">
        <v>570</v>
      </c>
      <c r="C8" s="473"/>
      <c r="D8" s="474">
        <v>381259</v>
      </c>
      <c r="E8" s="474">
        <v>479939</v>
      </c>
    </row>
    <row r="9" spans="2:5">
      <c r="B9" s="475" t="s">
        <v>571</v>
      </c>
      <c r="C9" s="476"/>
      <c r="D9" s="477">
        <v>0</v>
      </c>
      <c r="E9" s="477">
        <v>1745708</v>
      </c>
    </row>
    <row r="10" spans="2:5">
      <c r="B10" s="472" t="s">
        <v>572</v>
      </c>
      <c r="C10" s="473"/>
      <c r="D10" s="474">
        <v>-2297076</v>
      </c>
      <c r="E10" s="474">
        <v>-1949660</v>
      </c>
    </row>
    <row r="11" spans="2:5" hidden="1">
      <c r="B11" s="472" t="s">
        <v>573</v>
      </c>
      <c r="C11" s="473"/>
      <c r="D11" s="474">
        <v>0</v>
      </c>
      <c r="E11" s="474">
        <v>0</v>
      </c>
    </row>
    <row r="12" spans="2:5" hidden="1">
      <c r="B12" s="472" t="s">
        <v>574</v>
      </c>
      <c r="C12" s="473"/>
      <c r="D12" s="474">
        <v>0</v>
      </c>
      <c r="E12" s="474">
        <v>0</v>
      </c>
    </row>
    <row r="13" spans="2:5" ht="24" hidden="1" customHeight="1">
      <c r="B13" s="1229" t="s">
        <v>575</v>
      </c>
      <c r="C13" s="1230"/>
      <c r="D13" s="478">
        <v>0</v>
      </c>
      <c r="E13" s="478">
        <v>0</v>
      </c>
    </row>
    <row r="14" spans="2:5" ht="12">
      <c r="B14" s="479" t="s">
        <v>576</v>
      </c>
      <c r="C14" s="480"/>
      <c r="D14" s="481">
        <v>27094784</v>
      </c>
      <c r="E14" s="481">
        <v>25854757</v>
      </c>
    </row>
    <row r="15" spans="2:5">
      <c r="B15" s="482" t="s">
        <v>577</v>
      </c>
      <c r="C15" s="483"/>
      <c r="D15" s="484">
        <v>4653541</v>
      </c>
      <c r="E15" s="484">
        <v>6101053</v>
      </c>
    </row>
    <row r="16" spans="2:5" ht="12">
      <c r="B16" s="479" t="s">
        <v>307</v>
      </c>
      <c r="C16" s="480"/>
      <c r="D16" s="481">
        <v>31748325</v>
      </c>
      <c r="E16" s="481">
        <v>31955810</v>
      </c>
    </row>
    <row r="17" spans="2:7"/>
    <row r="18" spans="2:7" ht="12" customHeight="1">
      <c r="B18" s="1231" t="s">
        <v>567</v>
      </c>
      <c r="C18" s="1232"/>
      <c r="D18" s="465">
        <v>45930</v>
      </c>
      <c r="E18" s="465">
        <v>45657</v>
      </c>
    </row>
    <row r="19" spans="2:7" ht="12.6" customHeight="1">
      <c r="B19" s="1233"/>
      <c r="C19" s="1234"/>
      <c r="D19" s="467" t="s">
        <v>102</v>
      </c>
      <c r="E19" s="467" t="s">
        <v>102</v>
      </c>
    </row>
    <row r="20" spans="2:7">
      <c r="B20" s="485" t="s">
        <v>578</v>
      </c>
      <c r="C20" s="471"/>
      <c r="D20" s="486">
        <v>6441869</v>
      </c>
      <c r="E20" s="486">
        <v>7471420</v>
      </c>
    </row>
    <row r="21" spans="2:7">
      <c r="B21" s="487" t="s">
        <v>579</v>
      </c>
      <c r="C21" s="488"/>
      <c r="D21" s="489">
        <v>25306456</v>
      </c>
      <c r="E21" s="489">
        <v>24484390</v>
      </c>
    </row>
    <row r="22" spans="2:7" ht="12">
      <c r="B22" s="479" t="s">
        <v>307</v>
      </c>
      <c r="C22" s="480"/>
      <c r="D22" s="481">
        <v>31748325</v>
      </c>
      <c r="E22" s="481">
        <v>31955810</v>
      </c>
    </row>
    <row r="23" spans="2:7"/>
    <row r="24" spans="2:7">
      <c r="B24" s="490"/>
      <c r="D24" s="491"/>
      <c r="E24" s="491"/>
      <c r="G24" s="491"/>
    </row>
    <row r="25" spans="2:7">
      <c r="B25" s="490"/>
      <c r="C25" s="490"/>
      <c r="D25" s="492"/>
      <c r="E25" s="492"/>
      <c r="G25" s="491"/>
    </row>
    <row r="26" spans="2:7"/>
    <row r="27" spans="2:7"/>
    <row r="28" spans="2:7" ht="12">
      <c r="B28" s="493" t="s">
        <v>580</v>
      </c>
      <c r="C28" s="493"/>
    </row>
    <row r="29" spans="2:7" ht="36">
      <c r="B29" s="494" t="s">
        <v>581</v>
      </c>
      <c r="C29" s="494" t="s">
        <v>582</v>
      </c>
      <c r="D29" s="494" t="s">
        <v>583</v>
      </c>
      <c r="E29" s="494" t="s">
        <v>584</v>
      </c>
    </row>
    <row r="30" spans="2:7">
      <c r="B30" s="470" t="s">
        <v>309</v>
      </c>
      <c r="C30" s="1088">
        <v>70</v>
      </c>
      <c r="D30" s="486">
        <v>2173870</v>
      </c>
      <c r="E30" s="495">
        <v>2025</v>
      </c>
    </row>
    <row r="31" spans="2:7">
      <c r="B31" s="496" t="s">
        <v>266</v>
      </c>
      <c r="C31" s="1089">
        <v>12</v>
      </c>
      <c r="D31" s="507">
        <v>485763</v>
      </c>
      <c r="E31" s="497">
        <v>2025</v>
      </c>
    </row>
    <row r="32" spans="2:7">
      <c r="B32" s="498" t="s">
        <v>585</v>
      </c>
      <c r="C32" s="1090">
        <v>2</v>
      </c>
      <c r="D32" s="489">
        <v>92604</v>
      </c>
      <c r="E32" s="499">
        <v>2025</v>
      </c>
    </row>
    <row r="33" spans="2:5" ht="12">
      <c r="B33" s="500" t="s">
        <v>307</v>
      </c>
      <c r="C33" s="501">
        <v>84</v>
      </c>
      <c r="D33" s="501">
        <v>2752237</v>
      </c>
      <c r="E33" s="500"/>
    </row>
    <row r="34" spans="2:5" ht="12">
      <c r="C34" s="493"/>
    </row>
    <row r="35" spans="2:5" ht="12">
      <c r="B35" s="493" t="s">
        <v>886</v>
      </c>
      <c r="C35" s="493"/>
    </row>
    <row r="36" spans="2:5" ht="36">
      <c r="B36" s="464" t="s">
        <v>581</v>
      </c>
      <c r="C36" s="494" t="s">
        <v>582</v>
      </c>
      <c r="D36" s="494" t="s">
        <v>586</v>
      </c>
      <c r="E36" s="494" t="s">
        <v>587</v>
      </c>
    </row>
    <row r="37" spans="2:5">
      <c r="B37" s="470" t="s">
        <v>309</v>
      </c>
      <c r="C37" s="1091">
        <v>1075</v>
      </c>
      <c r="D37" s="486">
        <v>3555653</v>
      </c>
      <c r="E37" s="486">
        <v>458134.1280123</v>
      </c>
    </row>
    <row r="38" spans="2:5">
      <c r="B38" s="496" t="s">
        <v>266</v>
      </c>
      <c r="C38" s="1092">
        <v>111</v>
      </c>
      <c r="D38" s="507">
        <v>598170</v>
      </c>
      <c r="E38" s="507">
        <v>40732.203995899996</v>
      </c>
    </row>
    <row r="39" spans="2:5">
      <c r="B39" s="498" t="s">
        <v>269</v>
      </c>
      <c r="C39" s="1093">
        <v>9</v>
      </c>
      <c r="D39" s="489">
        <v>53969</v>
      </c>
      <c r="E39" s="489">
        <v>10888</v>
      </c>
    </row>
    <row r="40" spans="2:5" ht="12">
      <c r="B40" s="500" t="s">
        <v>307</v>
      </c>
      <c r="C40" s="501">
        <v>1195</v>
      </c>
      <c r="D40" s="501">
        <v>4207792</v>
      </c>
      <c r="E40" s="481">
        <v>509754.3320082</v>
      </c>
    </row>
    <row r="41" spans="2:5" ht="12">
      <c r="C41" s="493"/>
    </row>
    <row r="42" spans="2:5" ht="12">
      <c r="B42" s="493" t="s">
        <v>588</v>
      </c>
      <c r="C42" s="493"/>
    </row>
    <row r="43" spans="2:5" ht="24">
      <c r="B43" s="500" t="s">
        <v>589</v>
      </c>
      <c r="C43" s="502" t="s">
        <v>590</v>
      </c>
      <c r="D43" s="494" t="s">
        <v>591</v>
      </c>
      <c r="E43" s="494" t="s">
        <v>592</v>
      </c>
    </row>
    <row r="44" spans="2:5">
      <c r="B44" s="470" t="s">
        <v>309</v>
      </c>
      <c r="C44" s="503">
        <v>5.2999999999999999E-2</v>
      </c>
      <c r="D44" s="1094">
        <v>-724486</v>
      </c>
      <c r="E44" s="1094">
        <v>776259</v>
      </c>
    </row>
    <row r="45" spans="2:5">
      <c r="B45" s="496" t="s">
        <v>266</v>
      </c>
      <c r="C45" s="504">
        <v>5.2999999999999999E-2</v>
      </c>
      <c r="D45" s="474">
        <v>-43321</v>
      </c>
      <c r="E45" s="474">
        <v>45612</v>
      </c>
    </row>
    <row r="46" spans="2:5">
      <c r="B46" s="498" t="s">
        <v>269</v>
      </c>
      <c r="C46" s="505">
        <v>5.2999999999999999E-2</v>
      </c>
      <c r="D46" s="478">
        <v>-10020</v>
      </c>
      <c r="E46" s="478">
        <v>10433</v>
      </c>
    </row>
    <row r="47" spans="2:5" ht="12">
      <c r="B47" s="500" t="s">
        <v>307</v>
      </c>
      <c r="C47" s="500"/>
      <c r="D47" s="501">
        <v>-777827</v>
      </c>
      <c r="E47" s="481">
        <v>832304</v>
      </c>
    </row>
    <row r="48" spans="2:5"/>
    <row r="49" spans="2:7" ht="24">
      <c r="B49" s="500" t="s">
        <v>593</v>
      </c>
      <c r="C49" s="502" t="s">
        <v>590</v>
      </c>
      <c r="D49" s="494" t="s">
        <v>591</v>
      </c>
      <c r="E49" s="494" t="s">
        <v>592</v>
      </c>
      <c r="F49" s="506"/>
      <c r="G49" s="506"/>
    </row>
    <row r="50" spans="2:7">
      <c r="B50" s="486" t="s">
        <v>309</v>
      </c>
      <c r="C50" s="503">
        <v>0.05</v>
      </c>
      <c r="D50" s="486">
        <v>-779599</v>
      </c>
      <c r="E50" s="486">
        <v>834515</v>
      </c>
      <c r="F50" s="506"/>
      <c r="G50" s="506"/>
    </row>
    <row r="51" spans="2:7">
      <c r="B51" s="507" t="s">
        <v>266</v>
      </c>
      <c r="C51" s="504">
        <v>6.3E-2</v>
      </c>
      <c r="D51" s="507">
        <v>-49612</v>
      </c>
      <c r="E51" s="507">
        <v>52055</v>
      </c>
      <c r="F51" s="506"/>
      <c r="G51" s="506"/>
    </row>
    <row r="52" spans="2:7">
      <c r="B52" s="489" t="s">
        <v>269</v>
      </c>
      <c r="C52" s="505">
        <v>6.3E-2</v>
      </c>
      <c r="D52" s="489">
        <v>-291</v>
      </c>
      <c r="E52" s="489">
        <v>288</v>
      </c>
      <c r="F52" s="506"/>
      <c r="G52" s="506"/>
    </row>
    <row r="53" spans="2:7" ht="12">
      <c r="B53" s="500" t="s">
        <v>307</v>
      </c>
      <c r="C53" s="500"/>
      <c r="D53" s="481">
        <v>-829502</v>
      </c>
      <c r="E53" s="481">
        <v>886858</v>
      </c>
      <c r="F53" s="506"/>
      <c r="G53" s="506"/>
    </row>
    <row r="54" spans="2:7">
      <c r="F54" s="506"/>
      <c r="G54" s="506"/>
    </row>
    <row r="55" spans="2:7" ht="24">
      <c r="B55" s="500" t="s">
        <v>594</v>
      </c>
      <c r="C55" s="502" t="s">
        <v>590</v>
      </c>
      <c r="D55" s="494" t="s">
        <v>591</v>
      </c>
      <c r="E55" s="494" t="s">
        <v>592</v>
      </c>
      <c r="F55" s="506"/>
      <c r="G55" s="506"/>
    </row>
    <row r="56" spans="2:7">
      <c r="B56" s="486" t="s">
        <v>309</v>
      </c>
      <c r="C56" s="503">
        <v>1.4E-2</v>
      </c>
      <c r="D56" s="486">
        <v>780708</v>
      </c>
      <c r="E56" s="486">
        <v>-733801</v>
      </c>
      <c r="F56" s="506"/>
      <c r="G56" s="506"/>
    </row>
    <row r="57" spans="2:7">
      <c r="B57" s="507" t="s">
        <v>266</v>
      </c>
      <c r="C57" s="504">
        <v>0.01</v>
      </c>
      <c r="D57" s="507">
        <v>47365</v>
      </c>
      <c r="E57" s="507">
        <v>-45334</v>
      </c>
      <c r="F57" s="506"/>
      <c r="G57" s="506"/>
    </row>
    <row r="58" spans="2:7">
      <c r="B58" s="489" t="s">
        <v>269</v>
      </c>
      <c r="C58" s="505">
        <v>0.01</v>
      </c>
      <c r="D58" s="489">
        <v>9893</v>
      </c>
      <c r="E58" s="489">
        <v>-9579</v>
      </c>
      <c r="F58" s="506"/>
      <c r="G58" s="506"/>
    </row>
    <row r="59" spans="2:7" ht="12">
      <c r="B59" s="500" t="s">
        <v>307</v>
      </c>
      <c r="C59" s="500"/>
      <c r="D59" s="481">
        <v>837966</v>
      </c>
      <c r="E59" s="481">
        <v>-788714</v>
      </c>
      <c r="G59" s="506"/>
    </row>
    <row r="60" spans="2:7">
      <c r="G60" s="506"/>
    </row>
    <row r="61" spans="2:7">
      <c r="G61" s="506"/>
    </row>
    <row r="62" spans="2:7"/>
    <row r="63" spans="2:7" ht="24">
      <c r="B63" s="1235" t="s">
        <v>595</v>
      </c>
      <c r="C63" s="465">
        <v>45930</v>
      </c>
      <c r="D63" s="508">
        <v>45565</v>
      </c>
      <c r="E63" s="508" t="s">
        <v>928</v>
      </c>
      <c r="F63" s="508" t="s">
        <v>928</v>
      </c>
    </row>
    <row r="64" spans="2:7" ht="12">
      <c r="B64" s="1235"/>
      <c r="C64" s="467" t="s">
        <v>102</v>
      </c>
      <c r="D64" s="467" t="s">
        <v>102</v>
      </c>
      <c r="E64" s="467" t="s">
        <v>102</v>
      </c>
      <c r="F64" s="467" t="s">
        <v>102</v>
      </c>
    </row>
    <row r="65" spans="2:6">
      <c r="B65" s="470" t="s">
        <v>596</v>
      </c>
      <c r="C65" s="486">
        <v>-39138829</v>
      </c>
      <c r="D65" s="486">
        <v>-36919418</v>
      </c>
      <c r="E65" s="486">
        <v>-13733625</v>
      </c>
      <c r="F65" s="486">
        <v>-12874435</v>
      </c>
    </row>
    <row r="66" spans="2:6">
      <c r="B66" s="496" t="s">
        <v>597</v>
      </c>
      <c r="C66" s="507">
        <v>-20085627</v>
      </c>
      <c r="D66" s="507">
        <v>-18649526</v>
      </c>
      <c r="E66" s="507">
        <v>-6579505</v>
      </c>
      <c r="F66" s="507">
        <v>-6120024</v>
      </c>
    </row>
    <row r="67" spans="2:6">
      <c r="B67" s="496" t="s">
        <v>598</v>
      </c>
      <c r="C67" s="507">
        <v>-3367138</v>
      </c>
      <c r="D67" s="507">
        <v>-2892311</v>
      </c>
      <c r="E67" s="507">
        <v>-1313996</v>
      </c>
      <c r="F67" s="507">
        <v>-1069880</v>
      </c>
    </row>
    <row r="68" spans="2:6">
      <c r="B68" s="496" t="s">
        <v>599</v>
      </c>
      <c r="C68" s="507">
        <v>-2749450</v>
      </c>
      <c r="D68" s="507">
        <v>-2202404</v>
      </c>
      <c r="E68" s="507">
        <v>-867163</v>
      </c>
      <c r="F68" s="507">
        <v>-634443</v>
      </c>
    </row>
    <row r="69" spans="2:6" ht="12">
      <c r="B69" s="500" t="s">
        <v>307</v>
      </c>
      <c r="C69" s="481">
        <v>-65341044</v>
      </c>
      <c r="D69" s="481">
        <v>-60663659</v>
      </c>
      <c r="E69" s="481">
        <v>-22494289</v>
      </c>
      <c r="F69" s="481">
        <v>-20698782</v>
      </c>
    </row>
    <row r="70" spans="2:6">
      <c r="C70" s="506"/>
      <c r="D70" s="506"/>
      <c r="E70" s="506"/>
    </row>
    <row r="71" spans="2:6">
      <c r="B71" s="490"/>
      <c r="C71" s="509"/>
      <c r="D71" s="509"/>
      <c r="E71" s="509"/>
      <c r="F71" s="509"/>
    </row>
    <row r="72" spans="2:6"/>
    <row r="73" spans="2:6"/>
    <row r="74" spans="2:6" ht="12.6" thickBot="1">
      <c r="B74" s="493"/>
    </row>
    <row r="75" spans="2:6" ht="48">
      <c r="B75" s="510" t="s">
        <v>306</v>
      </c>
      <c r="C75" s="511" t="s">
        <v>600</v>
      </c>
      <c r="D75" s="511" t="s">
        <v>601</v>
      </c>
      <c r="E75" s="511" t="s">
        <v>602</v>
      </c>
      <c r="F75" s="511" t="s">
        <v>603</v>
      </c>
    </row>
    <row r="76" spans="2:6">
      <c r="B76" s="512" t="s">
        <v>309</v>
      </c>
      <c r="C76" s="1095">
        <v>1075</v>
      </c>
      <c r="D76" s="1096">
        <v>198</v>
      </c>
      <c r="E76" s="1096">
        <v>150</v>
      </c>
      <c r="F76" s="1096">
        <v>9</v>
      </c>
    </row>
    <row r="77" spans="2:6">
      <c r="B77" s="512" t="s">
        <v>266</v>
      </c>
      <c r="C77" s="1096">
        <v>108</v>
      </c>
      <c r="D77" s="1096">
        <v>7</v>
      </c>
      <c r="E77" s="1096">
        <v>5</v>
      </c>
      <c r="F77" s="1096" t="s">
        <v>932</v>
      </c>
    </row>
    <row r="78" spans="2:6">
      <c r="B78" s="512" t="s">
        <v>269</v>
      </c>
      <c r="C78" s="1096">
        <v>11</v>
      </c>
      <c r="D78" s="1096">
        <v>1</v>
      </c>
      <c r="E78" s="1096" t="s">
        <v>933</v>
      </c>
      <c r="F78" s="1096" t="s">
        <v>932</v>
      </c>
    </row>
    <row r="79" spans="2:6">
      <c r="B79" s="512" t="s">
        <v>863</v>
      </c>
      <c r="C79" s="1096" t="s">
        <v>934</v>
      </c>
      <c r="D79" s="1096" t="s">
        <v>933</v>
      </c>
      <c r="E79" s="1096">
        <v>3</v>
      </c>
      <c r="F79" s="1096" t="s">
        <v>932</v>
      </c>
    </row>
    <row r="80" spans="2:6">
      <c r="B80" s="512" t="s">
        <v>271</v>
      </c>
      <c r="C80" s="1096" t="s">
        <v>934</v>
      </c>
      <c r="D80" s="1096">
        <v>190</v>
      </c>
      <c r="E80" s="1096">
        <v>89</v>
      </c>
      <c r="F80" s="1096" t="s">
        <v>932</v>
      </c>
    </row>
    <row r="81" spans="2:6">
      <c r="B81" s="512" t="s">
        <v>396</v>
      </c>
      <c r="C81" s="1096" t="s">
        <v>934</v>
      </c>
      <c r="D81" s="1096">
        <v>73</v>
      </c>
      <c r="E81" s="1096">
        <v>16</v>
      </c>
      <c r="F81" s="1096" t="s">
        <v>932</v>
      </c>
    </row>
    <row r="82" spans="2:6">
      <c r="B82" s="512" t="s">
        <v>275</v>
      </c>
      <c r="C82" s="1096" t="s">
        <v>934</v>
      </c>
      <c r="D82" s="1096">
        <v>262</v>
      </c>
      <c r="E82" s="1096">
        <v>37</v>
      </c>
      <c r="F82" s="1096" t="s">
        <v>932</v>
      </c>
    </row>
    <row r="83" spans="2:6" s="515" customFormat="1" ht="12.6" thickBot="1">
      <c r="B83" s="513" t="s">
        <v>604</v>
      </c>
      <c r="C83" s="514">
        <v>1194</v>
      </c>
      <c r="D83" s="514">
        <v>731</v>
      </c>
      <c r="E83" s="514">
        <v>300</v>
      </c>
      <c r="F83" s="514">
        <v>9</v>
      </c>
    </row>
    <row r="84" spans="2:6"/>
    <row r="85" spans="2:6"/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/>
  <dimension ref="A3:XFC16"/>
  <sheetViews>
    <sheetView showGridLines="0" topLeftCell="A3" workbookViewId="0">
      <selection activeCell="D12" sqref="D12"/>
    </sheetView>
  </sheetViews>
  <sheetFormatPr baseColWidth="10" defaultColWidth="0" defaultRowHeight="13.2" zeroHeight="1"/>
  <cols>
    <col min="1" max="1" width="11.5546875" style="426" customWidth="1"/>
    <col min="2" max="2" width="35.5546875" style="426" bestFit="1" customWidth="1"/>
    <col min="3" max="4" width="13.33203125" style="426" customWidth="1"/>
    <col min="5" max="5" width="22" style="426" bestFit="1" customWidth="1"/>
    <col min="6" max="14" width="12.5546875" style="426" hidden="1"/>
    <col min="15" max="19" width="16.44140625" style="426" hidden="1"/>
    <col min="20" max="16383" width="100.5546875" style="426" hidden="1"/>
    <col min="16384" max="16384" width="74.5546875" style="426" hidden="1"/>
  </cols>
  <sheetData>
    <row r="3" spans="2:5">
      <c r="B3" s="1236" t="s">
        <v>126</v>
      </c>
      <c r="C3" s="450">
        <v>45930</v>
      </c>
      <c r="D3" s="450">
        <v>45657</v>
      </c>
    </row>
    <row r="4" spans="2:5">
      <c r="B4" s="1236" t="s">
        <v>605</v>
      </c>
      <c r="C4" s="451" t="s">
        <v>102</v>
      </c>
      <c r="D4" s="451" t="s">
        <v>102</v>
      </c>
    </row>
    <row r="5" spans="2:5">
      <c r="B5" s="452" t="s">
        <v>606</v>
      </c>
      <c r="C5" s="453">
        <v>8355017</v>
      </c>
      <c r="D5" s="453">
        <v>11443025</v>
      </c>
    </row>
    <row r="6" spans="2:5">
      <c r="B6" s="454" t="s">
        <v>607</v>
      </c>
      <c r="C6" s="455">
        <v>916621</v>
      </c>
      <c r="D6" s="455">
        <v>2802858</v>
      </c>
    </row>
    <row r="7" spans="2:5">
      <c r="B7" s="454" t="s">
        <v>609</v>
      </c>
      <c r="C7" s="455">
        <v>245830</v>
      </c>
      <c r="D7" s="455">
        <v>373397</v>
      </c>
    </row>
    <row r="8" spans="2:5">
      <c r="B8" s="454" t="s">
        <v>608</v>
      </c>
      <c r="C8" s="455">
        <v>1001963</v>
      </c>
      <c r="D8" s="455">
        <v>848755</v>
      </c>
    </row>
    <row r="9" spans="2:5">
      <c r="B9" s="456" t="s">
        <v>610</v>
      </c>
      <c r="C9" s="457">
        <v>6528129</v>
      </c>
      <c r="D9" s="457">
        <v>1903989</v>
      </c>
    </row>
    <row r="10" spans="2:5">
      <c r="B10" s="458" t="s">
        <v>611</v>
      </c>
      <c r="C10" s="459">
        <v>17047560</v>
      </c>
      <c r="D10" s="459">
        <v>17372024</v>
      </c>
    </row>
    <row r="11" spans="2:5">
      <c r="B11" s="452" t="s">
        <v>612</v>
      </c>
      <c r="C11" s="460">
        <v>7355177</v>
      </c>
      <c r="D11" s="460">
        <v>7355177</v>
      </c>
      <c r="E11" s="461"/>
    </row>
    <row r="12" spans="2:5">
      <c r="B12" s="456" t="s">
        <v>608</v>
      </c>
      <c r="C12" s="457">
        <v>372577</v>
      </c>
      <c r="D12" s="462">
        <v>245946</v>
      </c>
    </row>
    <row r="13" spans="2:5">
      <c r="B13" s="458" t="s">
        <v>613</v>
      </c>
      <c r="C13" s="463">
        <v>7727754</v>
      </c>
      <c r="D13" s="463">
        <v>7601123</v>
      </c>
    </row>
    <row r="14" spans="2:5"/>
    <row r="15" spans="2:5">
      <c r="B15" s="435"/>
      <c r="C15" s="436"/>
      <c r="D15" s="436"/>
    </row>
    <row r="16" spans="2:5">
      <c r="B16" s="435"/>
      <c r="C16" s="436"/>
      <c r="D16" s="436"/>
    </row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/>
  <dimension ref="A1:G16"/>
  <sheetViews>
    <sheetView showGridLines="0" zoomScaleNormal="100" workbookViewId="0">
      <selection activeCell="D12" sqref="D12"/>
    </sheetView>
  </sheetViews>
  <sheetFormatPr baseColWidth="10" defaultColWidth="0" defaultRowHeight="11.4" zeroHeight="1"/>
  <cols>
    <col min="1" max="1" width="8.6640625" style="225" customWidth="1"/>
    <col min="2" max="2" width="22.5546875" style="225" bestFit="1" customWidth="1"/>
    <col min="3" max="4" width="12.44140625" style="225" bestFit="1" customWidth="1"/>
    <col min="5" max="6" width="12.44140625" style="225" customWidth="1"/>
    <col min="7" max="7" width="8.88671875" style="225" customWidth="1"/>
    <col min="8" max="16384" width="8.88671875" style="225" hidden="1"/>
  </cols>
  <sheetData>
    <row r="1" spans="2:6"/>
    <row r="2" spans="2:6"/>
    <row r="3" spans="2:6" ht="34.35" customHeight="1">
      <c r="B3" s="1237" t="s">
        <v>615</v>
      </c>
      <c r="C3" s="310">
        <v>45930</v>
      </c>
      <c r="D3" s="330">
        <v>45565</v>
      </c>
      <c r="E3" s="422" t="s">
        <v>928</v>
      </c>
      <c r="F3" s="422" t="s">
        <v>929</v>
      </c>
    </row>
    <row r="4" spans="2:6" ht="12" customHeight="1">
      <c r="B4" s="1237"/>
      <c r="C4" s="423" t="s">
        <v>102</v>
      </c>
      <c r="D4" s="424" t="s">
        <v>102</v>
      </c>
      <c r="E4" s="423" t="s">
        <v>102</v>
      </c>
      <c r="F4" s="423" t="s">
        <v>102</v>
      </c>
    </row>
    <row r="5" spans="2:6" ht="12" customHeight="1">
      <c r="B5" s="437" t="s">
        <v>616</v>
      </c>
      <c r="C5" s="438"/>
      <c r="D5" s="438"/>
      <c r="E5" s="438"/>
      <c r="F5" s="438"/>
    </row>
    <row r="6" spans="2:6" ht="12" customHeight="1">
      <c r="B6" s="439" t="s">
        <v>617</v>
      </c>
      <c r="C6" s="440">
        <v>211754049</v>
      </c>
      <c r="D6" s="440">
        <v>196502255</v>
      </c>
      <c r="E6" s="440">
        <v>59310294</v>
      </c>
      <c r="F6" s="440">
        <v>54083403</v>
      </c>
    </row>
    <row r="7" spans="2:6" ht="12" customHeight="1">
      <c r="B7" s="439" t="s">
        <v>618</v>
      </c>
      <c r="C7" s="440">
        <v>237896197</v>
      </c>
      <c r="D7" s="440">
        <v>217408241</v>
      </c>
      <c r="E7" s="440">
        <v>74929026</v>
      </c>
      <c r="F7" s="440">
        <v>66849842</v>
      </c>
    </row>
    <row r="8" spans="2:6" ht="12" customHeight="1">
      <c r="B8" s="439" t="s">
        <v>619</v>
      </c>
      <c r="C8" s="440">
        <v>50597569</v>
      </c>
      <c r="D8" s="441">
        <v>49853440</v>
      </c>
      <c r="E8" s="440">
        <v>16919692</v>
      </c>
      <c r="F8" s="441">
        <v>16310912</v>
      </c>
    </row>
    <row r="9" spans="2:6" ht="12" customHeight="1">
      <c r="B9" s="442" t="s">
        <v>620</v>
      </c>
      <c r="C9" s="443">
        <v>20609869</v>
      </c>
      <c r="D9" s="444">
        <v>19550385</v>
      </c>
      <c r="E9" s="443">
        <v>7238961</v>
      </c>
      <c r="F9" s="444">
        <v>6228308</v>
      </c>
    </row>
    <row r="10" spans="2:6" ht="12" customHeight="1">
      <c r="B10" s="445" t="s">
        <v>307</v>
      </c>
      <c r="C10" s="446">
        <v>520857684</v>
      </c>
      <c r="D10" s="446">
        <v>483314321</v>
      </c>
      <c r="E10" s="446">
        <v>158397973</v>
      </c>
      <c r="F10" s="446">
        <v>143472465</v>
      </c>
    </row>
    <row r="11" spans="2:6"/>
    <row r="12" spans="2:6"/>
    <row r="13" spans="2:6">
      <c r="C13" s="352"/>
    </row>
    <row r="14" spans="2:6">
      <c r="B14" s="447" t="s">
        <v>621</v>
      </c>
      <c r="C14" s="448">
        <v>50597569</v>
      </c>
      <c r="D14" s="449">
        <v>49853440</v>
      </c>
      <c r="E14" s="449">
        <v>16919692</v>
      </c>
      <c r="F14" s="449">
        <v>16310912</v>
      </c>
    </row>
    <row r="15" spans="2:6">
      <c r="B15" s="447" t="s">
        <v>622</v>
      </c>
      <c r="C15" s="448">
        <v>20609869</v>
      </c>
      <c r="D15" s="449">
        <v>19550385</v>
      </c>
      <c r="E15" s="449">
        <v>7238961</v>
      </c>
      <c r="F15" s="449">
        <v>6228308</v>
      </c>
    </row>
    <row r="16" spans="2:6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/>
  <dimension ref="A1:XEU18"/>
  <sheetViews>
    <sheetView showGridLines="0" zoomScaleNormal="100" zoomScaleSheetLayoutView="100" workbookViewId="0">
      <selection activeCell="D12" sqref="D12"/>
    </sheetView>
  </sheetViews>
  <sheetFormatPr baseColWidth="10" defaultColWidth="0" defaultRowHeight="14.1" customHeight="1" zeroHeight="1"/>
  <cols>
    <col min="1" max="1" width="8.6640625" style="426" customWidth="1"/>
    <col min="2" max="2" width="44.44140625" style="426" customWidth="1"/>
    <col min="3" max="3" width="14.44140625" style="426" customWidth="1"/>
    <col min="4" max="4" width="13.5546875" style="426" customWidth="1"/>
    <col min="5" max="6" width="13.44140625" style="426" customWidth="1"/>
    <col min="7" max="7" width="10.6640625" style="426" bestFit="1" customWidth="1"/>
    <col min="8" max="8" width="8.6640625" style="426" customWidth="1"/>
    <col min="9" max="16375" width="8.6640625" style="426" hidden="1"/>
    <col min="16376" max="16384" width="16" style="426" hidden="1"/>
  </cols>
  <sheetData>
    <row r="1" spans="2:7" ht="14.1" customHeight="1"/>
    <row r="2" spans="2:7" ht="14.1" customHeight="1"/>
    <row r="3" spans="2:7" ht="24">
      <c r="B3" s="1238" t="s">
        <v>623</v>
      </c>
      <c r="C3" s="425">
        <v>45930</v>
      </c>
      <c r="D3" s="425">
        <v>45565</v>
      </c>
      <c r="E3" s="425" t="s">
        <v>928</v>
      </c>
      <c r="F3" s="425" t="s">
        <v>929</v>
      </c>
    </row>
    <row r="4" spans="2:7" ht="12" customHeight="1">
      <c r="B4" s="1238"/>
      <c r="C4" s="427" t="s">
        <v>102</v>
      </c>
      <c r="D4" s="427" t="s">
        <v>102</v>
      </c>
      <c r="E4" s="427" t="s">
        <v>102</v>
      </c>
      <c r="F4" s="427" t="s">
        <v>102</v>
      </c>
    </row>
    <row r="5" spans="2:7" ht="12" customHeight="1">
      <c r="B5" s="428" t="s">
        <v>624</v>
      </c>
      <c r="C5" s="429">
        <v>-34829951</v>
      </c>
      <c r="D5" s="429">
        <v>-32670723</v>
      </c>
      <c r="E5" s="430">
        <v>-11812370</v>
      </c>
      <c r="F5" s="430">
        <v>-12357645</v>
      </c>
      <c r="G5" s="431"/>
    </row>
    <row r="6" spans="2:7" ht="12" customHeight="1">
      <c r="B6" s="428" t="s">
        <v>625</v>
      </c>
      <c r="C6" s="429">
        <v>-18937108</v>
      </c>
      <c r="D6" s="429">
        <v>-19964448</v>
      </c>
      <c r="E6" s="430">
        <v>-6822453</v>
      </c>
      <c r="F6" s="430">
        <v>-7256303</v>
      </c>
      <c r="G6" s="431"/>
    </row>
    <row r="7" spans="2:7" ht="12" customHeight="1">
      <c r="B7" s="428" t="s">
        <v>627</v>
      </c>
      <c r="C7" s="429">
        <v>-18037620</v>
      </c>
      <c r="D7" s="429">
        <v>-13748341</v>
      </c>
      <c r="E7" s="430">
        <v>-6062016</v>
      </c>
      <c r="F7" s="430">
        <v>-4679337</v>
      </c>
      <c r="G7" s="431"/>
    </row>
    <row r="8" spans="2:7" ht="12" customHeight="1">
      <c r="B8" s="428" t="s">
        <v>628</v>
      </c>
      <c r="C8" s="429">
        <v>-14500654</v>
      </c>
      <c r="D8" s="429">
        <v>-11987732</v>
      </c>
      <c r="E8" s="430">
        <v>-4929447</v>
      </c>
      <c r="F8" s="430">
        <v>-4177692</v>
      </c>
      <c r="G8" s="431"/>
    </row>
    <row r="9" spans="2:7" ht="12" customHeight="1">
      <c r="B9" s="428" t="s">
        <v>629</v>
      </c>
      <c r="C9" s="429">
        <v>-10193849</v>
      </c>
      <c r="D9" s="429">
        <v>-9160547</v>
      </c>
      <c r="E9" s="430">
        <v>-3803944</v>
      </c>
      <c r="F9" s="430">
        <v>-2926041</v>
      </c>
      <c r="G9" s="431"/>
    </row>
    <row r="10" spans="2:7" ht="12" customHeight="1">
      <c r="B10" s="428" t="s">
        <v>626</v>
      </c>
      <c r="C10" s="429">
        <v>-9658253</v>
      </c>
      <c r="D10" s="429">
        <v>-9360752</v>
      </c>
      <c r="E10" s="430">
        <v>-3066981</v>
      </c>
      <c r="F10" s="430">
        <v>-3668814</v>
      </c>
      <c r="G10" s="431"/>
    </row>
    <row r="11" spans="2:7" ht="12" customHeight="1">
      <c r="B11" s="428" t="s">
        <v>630</v>
      </c>
      <c r="C11" s="429">
        <v>-8865192</v>
      </c>
      <c r="D11" s="429">
        <v>-9050953</v>
      </c>
      <c r="E11" s="430">
        <v>-3550259</v>
      </c>
      <c r="F11" s="430">
        <v>-3278449</v>
      </c>
      <c r="G11" s="431"/>
    </row>
    <row r="12" spans="2:7" ht="12" customHeight="1">
      <c r="B12" s="428" t="s">
        <v>632</v>
      </c>
      <c r="C12" s="429">
        <v>-6111831</v>
      </c>
      <c r="D12" s="429">
        <v>-6390975</v>
      </c>
      <c r="E12" s="430">
        <v>-2008539</v>
      </c>
      <c r="F12" s="430">
        <v>-2245360</v>
      </c>
      <c r="G12" s="431"/>
    </row>
    <row r="13" spans="2:7" ht="12" customHeight="1">
      <c r="B13" s="428" t="s">
        <v>631</v>
      </c>
      <c r="C13" s="429">
        <v>-5866219</v>
      </c>
      <c r="D13" s="429">
        <v>-5315770</v>
      </c>
      <c r="E13" s="430">
        <v>-2269149</v>
      </c>
      <c r="F13" s="430">
        <v>-1990991</v>
      </c>
      <c r="G13" s="431"/>
    </row>
    <row r="14" spans="2:7" ht="12" customHeight="1">
      <c r="B14" s="428" t="s">
        <v>312</v>
      </c>
      <c r="C14" s="429">
        <v>-1333033</v>
      </c>
      <c r="D14" s="429">
        <v>-1378477</v>
      </c>
      <c r="E14" s="432">
        <v>-403730</v>
      </c>
      <c r="F14" s="430">
        <v>-746751</v>
      </c>
      <c r="G14" s="431"/>
    </row>
    <row r="15" spans="2:7" ht="12.6" hidden="1" customHeight="1">
      <c r="B15" s="428" t="s">
        <v>899</v>
      </c>
      <c r="C15" s="429"/>
      <c r="D15" s="429">
        <v>0</v>
      </c>
      <c r="E15" s="432"/>
      <c r="F15" s="432"/>
    </row>
    <row r="16" spans="2:7" ht="12" customHeight="1">
      <c r="B16" s="433" t="s">
        <v>633</v>
      </c>
      <c r="C16" s="434">
        <v>-128333710</v>
      </c>
      <c r="D16" s="434">
        <v>-119028718</v>
      </c>
      <c r="E16" s="434">
        <v>-44728888</v>
      </c>
      <c r="F16" s="434">
        <v>-43327383</v>
      </c>
    </row>
    <row r="17" spans="2:6" ht="14.1" customHeight="1"/>
    <row r="18" spans="2:6" ht="13.2" hidden="1" customHeight="1">
      <c r="B18" s="435"/>
      <c r="C18" s="436"/>
      <c r="D18" s="436"/>
      <c r="E18" s="436"/>
      <c r="F18" s="436"/>
    </row>
  </sheetData>
  <mergeCells count="1">
    <mergeCell ref="B3:B4"/>
  </mergeCells>
  <pageMargins left="0.7" right="0.7" top="0.75" bottom="0.75" header="0.3" footer="0.3"/>
  <pageSetup scale="7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/>
  <dimension ref="A1:G22"/>
  <sheetViews>
    <sheetView showGridLines="0" zoomScaleNormal="100" zoomScaleSheetLayoutView="100" workbookViewId="0">
      <selection activeCell="D12" sqref="D12"/>
    </sheetView>
  </sheetViews>
  <sheetFormatPr baseColWidth="10" defaultColWidth="0" defaultRowHeight="10.8" zeroHeight="1"/>
  <cols>
    <col min="1" max="1" width="8.6640625" style="939" customWidth="1"/>
    <col min="2" max="2" width="56.5546875" style="939" bestFit="1" customWidth="1"/>
    <col min="3" max="3" width="12.5546875" style="939" customWidth="1"/>
    <col min="4" max="4" width="12.6640625" style="939" customWidth="1"/>
    <col min="5" max="6" width="12.5546875" style="939" customWidth="1"/>
    <col min="7" max="7" width="7.88671875" style="939" customWidth="1"/>
    <col min="8" max="16384" width="7.88671875" style="939" hidden="1"/>
  </cols>
  <sheetData>
    <row r="1" spans="2:6"/>
    <row r="2" spans="2:6">
      <c r="C2" s="1240"/>
      <c r="D2" s="1240"/>
      <c r="E2" s="1067"/>
      <c r="F2" s="1067"/>
    </row>
    <row r="3" spans="2:6" ht="21.6">
      <c r="B3" s="1239" t="s">
        <v>634</v>
      </c>
      <c r="C3" s="1068">
        <v>45930</v>
      </c>
      <c r="D3" s="1069">
        <v>45565</v>
      </c>
      <c r="E3" s="1070" t="s">
        <v>928</v>
      </c>
      <c r="F3" s="1070" t="s">
        <v>929</v>
      </c>
    </row>
    <row r="4" spans="2:6">
      <c r="B4" s="1239"/>
      <c r="C4" s="1071" t="s">
        <v>102</v>
      </c>
      <c r="D4" s="1072" t="s">
        <v>102</v>
      </c>
      <c r="E4" s="1071" t="s">
        <v>102</v>
      </c>
      <c r="F4" s="1071" t="s">
        <v>102</v>
      </c>
    </row>
    <row r="5" spans="2:6">
      <c r="B5" s="1073" t="s">
        <v>635</v>
      </c>
      <c r="C5" s="1074">
        <v>50673</v>
      </c>
      <c r="D5" s="1074">
        <v>4058016</v>
      </c>
      <c r="E5" s="1074">
        <v>44560</v>
      </c>
      <c r="F5" s="1074">
        <v>0</v>
      </c>
    </row>
    <row r="6" spans="2:6">
      <c r="B6" s="1075" t="s">
        <v>636</v>
      </c>
      <c r="C6" s="1076">
        <v>-3017179</v>
      </c>
      <c r="D6" s="1076">
        <v>-2358528</v>
      </c>
      <c r="E6" s="1076">
        <v>-1395288</v>
      </c>
      <c r="F6" s="1076">
        <v>-362674</v>
      </c>
    </row>
    <row r="7" spans="2:6">
      <c r="B7" s="1075" t="s">
        <v>637</v>
      </c>
      <c r="C7" s="1076">
        <v>19978</v>
      </c>
      <c r="D7" s="1076">
        <v>265488</v>
      </c>
      <c r="E7" s="1076">
        <v>-5715</v>
      </c>
      <c r="F7" s="1076">
        <v>-18856</v>
      </c>
    </row>
    <row r="8" spans="2:6" hidden="1">
      <c r="B8" s="1077" t="s">
        <v>854</v>
      </c>
      <c r="C8" s="1078">
        <v>0</v>
      </c>
      <c r="D8" s="1078">
        <v>0</v>
      </c>
      <c r="E8" s="1076"/>
      <c r="F8" s="1076"/>
    </row>
    <row r="9" spans="2:6">
      <c r="B9" s="1080" t="s">
        <v>638</v>
      </c>
      <c r="C9" s="1081">
        <v>-2946528</v>
      </c>
      <c r="D9" s="1081">
        <v>1964976</v>
      </c>
      <c r="E9" s="1081">
        <v>-1356443</v>
      </c>
      <c r="F9" s="1081">
        <v>-381530</v>
      </c>
    </row>
    <row r="10" spans="2:6">
      <c r="B10" s="1073" t="s">
        <v>639</v>
      </c>
      <c r="C10" s="1074">
        <v>-6137514</v>
      </c>
      <c r="D10" s="1074">
        <v>-10898310</v>
      </c>
      <c r="E10" s="1076">
        <v>-1691852</v>
      </c>
      <c r="F10" s="1076">
        <v>-3332718</v>
      </c>
    </row>
    <row r="11" spans="2:6">
      <c r="B11" s="1075" t="s">
        <v>640</v>
      </c>
      <c r="C11" s="1076">
        <v>-3026893</v>
      </c>
      <c r="D11" s="1076">
        <v>-3338345</v>
      </c>
      <c r="E11" s="1076">
        <v>-998572</v>
      </c>
      <c r="F11" s="1076">
        <v>-1071864</v>
      </c>
    </row>
    <row r="12" spans="2:6">
      <c r="B12" s="1075" t="s">
        <v>641</v>
      </c>
      <c r="C12" s="1076">
        <v>-28157429</v>
      </c>
      <c r="D12" s="1076">
        <v>-22462350</v>
      </c>
      <c r="E12" s="1076">
        <v>-9486634</v>
      </c>
      <c r="F12" s="1076">
        <v>-7877356</v>
      </c>
    </row>
    <row r="13" spans="2:6">
      <c r="B13" s="1075" t="s">
        <v>642</v>
      </c>
      <c r="C13" s="1076">
        <v>-283497</v>
      </c>
      <c r="D13" s="1076">
        <v>-236214</v>
      </c>
      <c r="E13" s="1076">
        <v>-98586</v>
      </c>
      <c r="F13" s="1076">
        <v>-77294</v>
      </c>
    </row>
    <row r="14" spans="2:6" ht="11.4" customHeight="1">
      <c r="B14" s="1075" t="s">
        <v>643</v>
      </c>
      <c r="C14" s="1076">
        <v>-5897886</v>
      </c>
      <c r="D14" s="1076">
        <v>-2743653</v>
      </c>
      <c r="E14" s="1076">
        <v>-1383907</v>
      </c>
      <c r="F14" s="1076">
        <v>-1682486</v>
      </c>
    </row>
    <row r="15" spans="2:6" ht="12" hidden="1" customHeight="1">
      <c r="B15" s="1075" t="s">
        <v>644</v>
      </c>
      <c r="C15" s="1082">
        <v>0</v>
      </c>
      <c r="D15" s="1082">
        <v>0</v>
      </c>
      <c r="E15" s="1076">
        <v>0</v>
      </c>
      <c r="F15" s="1076">
        <v>0</v>
      </c>
    </row>
    <row r="16" spans="2:6">
      <c r="B16" s="1075" t="s">
        <v>645</v>
      </c>
      <c r="C16" s="1076">
        <v>-356217</v>
      </c>
      <c r="D16" s="1076">
        <v>-348985</v>
      </c>
      <c r="E16" s="1076">
        <v>-190278</v>
      </c>
      <c r="F16" s="1076">
        <v>-214854</v>
      </c>
    </row>
    <row r="17" spans="2:6">
      <c r="B17" s="1077" t="s">
        <v>847</v>
      </c>
      <c r="C17" s="1079">
        <v>2435969</v>
      </c>
      <c r="D17" s="1079">
        <v>2794927</v>
      </c>
      <c r="E17" s="1076">
        <v>766507</v>
      </c>
      <c r="F17" s="1076">
        <v>956461</v>
      </c>
    </row>
    <row r="18" spans="2:6">
      <c r="B18" s="1080" t="s">
        <v>646</v>
      </c>
      <c r="C18" s="1081">
        <v>-41423467</v>
      </c>
      <c r="D18" s="1081">
        <v>-37232930</v>
      </c>
      <c r="E18" s="1081">
        <v>-13083322</v>
      </c>
      <c r="F18" s="1081">
        <v>-13300111</v>
      </c>
    </row>
    <row r="19" spans="2:6">
      <c r="B19" s="1073" t="s">
        <v>647</v>
      </c>
      <c r="C19" s="1074">
        <v>10004263</v>
      </c>
      <c r="D19" s="1074">
        <v>6338423</v>
      </c>
      <c r="E19" s="1076">
        <v>3518716</v>
      </c>
      <c r="F19" s="1076">
        <v>2207557</v>
      </c>
    </row>
    <row r="20" spans="2:6">
      <c r="B20" s="1075" t="s">
        <v>648</v>
      </c>
      <c r="C20" s="1079">
        <v>884620</v>
      </c>
      <c r="D20" s="1079">
        <v>1266555</v>
      </c>
      <c r="E20" s="1076">
        <v>469520</v>
      </c>
      <c r="F20" s="1076">
        <v>431611</v>
      </c>
    </row>
    <row r="21" spans="2:6">
      <c r="B21" s="1080" t="s">
        <v>86</v>
      </c>
      <c r="C21" s="1081">
        <v>10888883</v>
      </c>
      <c r="D21" s="1081">
        <v>7604978</v>
      </c>
      <c r="E21" s="1081">
        <v>3988236</v>
      </c>
      <c r="F21" s="1081">
        <v>2639168</v>
      </c>
    </row>
    <row r="22" spans="2:6"/>
  </sheetData>
  <mergeCells count="2">
    <mergeCell ref="B3:B4"/>
    <mergeCell ref="C2:D2"/>
  </mergeCells>
  <pageMargins left="0.7" right="0.7" top="0.75" bottom="0.75" header="0.3" footer="0.3"/>
  <pageSetup scale="73" orientation="portrait" horizontalDpi="4294967293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6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2" customWidth="1"/>
    <col min="3" max="4" width="13.5546875" style="2" customWidth="1"/>
    <col min="5" max="9" width="13.5546875" style="2" hidden="1" customWidth="1"/>
  </cols>
  <sheetData>
    <row r="2" spans="2:2" hidden="1">
      <c r="B2" s="1241" t="s">
        <v>0</v>
      </c>
    </row>
    <row r="3" spans="2:2" hidden="1">
      <c r="B3" s="1242"/>
    </row>
    <row r="4" spans="2:2" hidden="1">
      <c r="B4" s="131" t="s">
        <v>104</v>
      </c>
    </row>
    <row r="5" spans="2:2" hidden="1">
      <c r="B5" s="132" t="s">
        <v>105</v>
      </c>
    </row>
    <row r="6" spans="2:2" hidden="1">
      <c r="B6" s="132" t="s">
        <v>107</v>
      </c>
    </row>
    <row r="7" spans="2:2" hidden="1">
      <c r="B7" s="132" t="s">
        <v>108</v>
      </c>
    </row>
    <row r="8" spans="2:2" hidden="1">
      <c r="B8" s="132" t="s">
        <v>649</v>
      </c>
    </row>
    <row r="9" spans="2:2" hidden="1">
      <c r="B9" s="132" t="s">
        <v>110</v>
      </c>
    </row>
    <row r="10" spans="2:2" hidden="1">
      <c r="B10" s="132" t="s">
        <v>6</v>
      </c>
    </row>
    <row r="11" spans="2:2" hidden="1">
      <c r="B11" s="132" t="s">
        <v>650</v>
      </c>
    </row>
    <row r="12" spans="2:2" hidden="1">
      <c r="B12" s="133" t="s">
        <v>283</v>
      </c>
    </row>
    <row r="13" spans="2:2" hidden="1">
      <c r="B13" s="131" t="s">
        <v>113</v>
      </c>
    </row>
    <row r="14" spans="2:2" hidden="1">
      <c r="B14" s="132" t="s">
        <v>107</v>
      </c>
    </row>
    <row r="15" spans="2:2" hidden="1">
      <c r="B15" s="132" t="s">
        <v>108</v>
      </c>
    </row>
    <row r="16" spans="2:2" hidden="1">
      <c r="B16" s="132" t="s">
        <v>114</v>
      </c>
    </row>
    <row r="17" spans="2:2" hidden="1">
      <c r="B17" s="132" t="s">
        <v>21</v>
      </c>
    </row>
    <row r="18" spans="2:2" hidden="1">
      <c r="B18" s="132" t="s">
        <v>651</v>
      </c>
    </row>
    <row r="19" spans="2:2" hidden="1">
      <c r="B19" s="132" t="s">
        <v>369</v>
      </c>
    </row>
    <row r="20" spans="2:2" hidden="1">
      <c r="B20" s="132" t="s">
        <v>26</v>
      </c>
    </row>
    <row r="21" spans="2:2" hidden="1">
      <c r="B21" s="132" t="s">
        <v>652</v>
      </c>
    </row>
    <row r="22" spans="2:2" hidden="1">
      <c r="B22" s="134" t="s">
        <v>284</v>
      </c>
    </row>
    <row r="23" spans="2:2" hidden="1">
      <c r="B23" s="132"/>
    </row>
    <row r="24" spans="2:2" ht="15" hidden="1" thickBot="1">
      <c r="B24" s="135" t="s">
        <v>653</v>
      </c>
    </row>
    <row r="25" spans="2:2" ht="15" hidden="1" thickBot="1"/>
    <row r="26" spans="2:2" hidden="1">
      <c r="B26" s="1243" t="s">
        <v>654</v>
      </c>
    </row>
    <row r="27" spans="2:2" hidden="1">
      <c r="B27" s="1244"/>
    </row>
    <row r="28" spans="2:2" hidden="1">
      <c r="B28" s="131" t="s">
        <v>120</v>
      </c>
    </row>
    <row r="29" spans="2:2" hidden="1">
      <c r="B29" s="132" t="s">
        <v>132</v>
      </c>
    </row>
    <row r="30" spans="2:2" hidden="1">
      <c r="B30" s="132" t="s">
        <v>122</v>
      </c>
    </row>
    <row r="31" spans="2:2" hidden="1">
      <c r="B31" s="132" t="s">
        <v>301</v>
      </c>
    </row>
    <row r="32" spans="2:2" hidden="1">
      <c r="B32" s="132" t="s">
        <v>123</v>
      </c>
    </row>
    <row r="33" spans="2:2" hidden="1">
      <c r="B33" s="132" t="s">
        <v>124</v>
      </c>
    </row>
    <row r="34" spans="2:2" hidden="1">
      <c r="B34" s="132" t="s">
        <v>125</v>
      </c>
    </row>
    <row r="35" spans="2:2" hidden="1">
      <c r="B35" s="132" t="s">
        <v>655</v>
      </c>
    </row>
    <row r="36" spans="2:2" hidden="1">
      <c r="B36" s="132" t="s">
        <v>126</v>
      </c>
    </row>
    <row r="37" spans="2:2" hidden="1">
      <c r="B37" s="136" t="s">
        <v>286</v>
      </c>
    </row>
    <row r="38" spans="2:2" hidden="1">
      <c r="B38" s="131" t="s">
        <v>131</v>
      </c>
    </row>
    <row r="39" spans="2:2" hidden="1">
      <c r="B39" s="132" t="s">
        <v>132</v>
      </c>
    </row>
    <row r="40" spans="2:2" hidden="1">
      <c r="B40" s="132" t="s">
        <v>122</v>
      </c>
    </row>
    <row r="41" spans="2:2" hidden="1">
      <c r="B41" s="132" t="s">
        <v>133</v>
      </c>
    </row>
    <row r="42" spans="2:2" hidden="1">
      <c r="B42" s="132" t="s">
        <v>124</v>
      </c>
    </row>
    <row r="43" spans="2:2" hidden="1">
      <c r="B43" s="132" t="s">
        <v>57</v>
      </c>
    </row>
    <row r="44" spans="2:2" hidden="1">
      <c r="B44" s="132" t="s">
        <v>655</v>
      </c>
    </row>
    <row r="45" spans="2:2" hidden="1">
      <c r="B45" s="132" t="s">
        <v>126</v>
      </c>
    </row>
    <row r="46" spans="2:2" hidden="1">
      <c r="B46" s="136" t="s">
        <v>287</v>
      </c>
    </row>
    <row r="47" spans="2:2" hidden="1">
      <c r="B47" s="132"/>
    </row>
    <row r="48" spans="2:2" ht="15" hidden="1" thickBot="1">
      <c r="B48" s="137" t="s">
        <v>656</v>
      </c>
    </row>
    <row r="50" spans="2:9" hidden="1">
      <c r="B50" s="14" t="s">
        <v>657</v>
      </c>
      <c r="C50" s="15"/>
    </row>
    <row r="51" spans="2:9" hidden="1">
      <c r="B51" s="132" t="s">
        <v>658</v>
      </c>
      <c r="C51" s="138"/>
    </row>
    <row r="52" spans="2:9" hidden="1">
      <c r="B52" s="132" t="s">
        <v>68</v>
      </c>
      <c r="C52" s="138"/>
    </row>
    <row r="53" spans="2:9" ht="15" hidden="1" thickBot="1">
      <c r="B53" s="139" t="s">
        <v>138</v>
      </c>
      <c r="C53" s="140"/>
    </row>
    <row r="54" spans="2:9" ht="15" hidden="1" thickBot="1">
      <c r="B54" s="16" t="s">
        <v>659</v>
      </c>
      <c r="C54" s="17"/>
    </row>
    <row r="55" spans="2:9" hidden="1">
      <c r="B55" s="18" t="s">
        <v>139</v>
      </c>
      <c r="C55" s="19"/>
    </row>
    <row r="56" spans="2:9" hidden="1">
      <c r="B56" s="132"/>
      <c r="C56" s="141"/>
    </row>
    <row r="57" spans="2:9" ht="15" hidden="1" thickBot="1">
      <c r="B57" s="142" t="s">
        <v>140</v>
      </c>
      <c r="C57" s="143"/>
    </row>
    <row r="58" spans="2:9">
      <c r="F58" s="13"/>
    </row>
    <row r="59" spans="2:9" ht="15" thickBot="1">
      <c r="F59" s="13"/>
    </row>
    <row r="60" spans="2:9" ht="27.6">
      <c r="B60" s="1241"/>
      <c r="C60" s="1">
        <v>44651</v>
      </c>
      <c r="D60" s="20">
        <v>44286</v>
      </c>
      <c r="E60" s="20" t="s">
        <v>660</v>
      </c>
      <c r="F60" s="21" t="s">
        <v>661</v>
      </c>
      <c r="G60" s="22"/>
      <c r="H60" s="1">
        <v>44377</v>
      </c>
      <c r="I60" s="20">
        <v>44012</v>
      </c>
    </row>
    <row r="61" spans="2:9">
      <c r="B61" s="1242"/>
      <c r="C61" s="12" t="s">
        <v>102</v>
      </c>
      <c r="D61" s="24" t="s">
        <v>102</v>
      </c>
      <c r="E61" s="24" t="s">
        <v>102</v>
      </c>
      <c r="F61" s="25" t="s">
        <v>102</v>
      </c>
      <c r="G61" s="22"/>
      <c r="H61" s="36" t="s">
        <v>102</v>
      </c>
      <c r="I61" s="24" t="s">
        <v>102</v>
      </c>
    </row>
    <row r="62" spans="2:9">
      <c r="B62" s="144" t="s">
        <v>662</v>
      </c>
      <c r="C62" s="145">
        <f>+C84</f>
        <v>0</v>
      </c>
      <c r="D62" s="145">
        <f>+D84</f>
        <v>0</v>
      </c>
      <c r="E62" s="145">
        <f>+C62-H62</f>
        <v>0</v>
      </c>
      <c r="F62" s="145">
        <f>+D62-I62</f>
        <v>-5901815</v>
      </c>
      <c r="H62" s="146">
        <v>0</v>
      </c>
      <c r="I62" s="145">
        <v>5901815</v>
      </c>
    </row>
    <row r="63" spans="2:9">
      <c r="B63" s="144" t="s">
        <v>663</v>
      </c>
      <c r="C63" s="145">
        <f>+C85</f>
        <v>0</v>
      </c>
      <c r="D63" s="145">
        <f>+D85</f>
        <v>0</v>
      </c>
      <c r="E63" s="145">
        <f>+E85</f>
        <v>0</v>
      </c>
      <c r="F63" s="145">
        <f>+D63-I63</f>
        <v>1453826</v>
      </c>
      <c r="H63" s="146">
        <v>0</v>
      </c>
      <c r="I63" s="145">
        <v>-1453826</v>
      </c>
    </row>
    <row r="64" spans="2:9">
      <c r="B64" s="147" t="s">
        <v>664</v>
      </c>
      <c r="C64" s="148">
        <f>+C62+C63</f>
        <v>0</v>
      </c>
      <c r="D64" s="148">
        <f>+D62+D63</f>
        <v>0</v>
      </c>
      <c r="E64" s="148">
        <f>+E62+E63</f>
        <v>0</v>
      </c>
      <c r="F64" s="149">
        <f>+F62+F63</f>
        <v>-4447989</v>
      </c>
      <c r="H64" s="148">
        <f>+H62+H63</f>
        <v>0</v>
      </c>
      <c r="I64" s="148">
        <f>+I62+I63</f>
        <v>4447989</v>
      </c>
    </row>
    <row r="65" spans="2:9">
      <c r="B65" s="144" t="s">
        <v>665</v>
      </c>
      <c r="C65" s="141"/>
      <c r="D65" s="145"/>
      <c r="E65" s="145"/>
      <c r="F65" s="150"/>
      <c r="H65" s="146"/>
      <c r="I65" s="145"/>
    </row>
    <row r="66" spans="2:9">
      <c r="B66" s="144" t="s">
        <v>663</v>
      </c>
      <c r="C66" s="141"/>
      <c r="D66" s="145"/>
      <c r="E66" s="145"/>
      <c r="F66" s="150"/>
      <c r="H66" s="146"/>
      <c r="I66" s="145"/>
    </row>
    <row r="67" spans="2:9">
      <c r="B67" s="147" t="s">
        <v>666</v>
      </c>
      <c r="C67" s="148"/>
      <c r="D67" s="148">
        <f>SUM(D65:D66)</f>
        <v>0</v>
      </c>
      <c r="E67" s="148"/>
      <c r="F67" s="149"/>
      <c r="H67" s="148"/>
      <c r="I67" s="148"/>
    </row>
    <row r="68" spans="2:9" ht="15" thickBot="1">
      <c r="B68" s="151" t="s">
        <v>150</v>
      </c>
      <c r="C68" s="152">
        <f>+SUM(C62:C63)</f>
        <v>0</v>
      </c>
      <c r="D68" s="152">
        <f>+D64+D67</f>
        <v>0</v>
      </c>
      <c r="E68" s="152">
        <f>+SUM(E62:E63)</f>
        <v>0</v>
      </c>
      <c r="F68" s="153">
        <f>+F62+F63</f>
        <v>-4447989</v>
      </c>
      <c r="H68" s="154">
        <f>+SUM(H62:H63)</f>
        <v>0</v>
      </c>
      <c r="I68" s="155">
        <f>+SUM(I62:I63)</f>
        <v>4447989</v>
      </c>
    </row>
    <row r="69" spans="2:9">
      <c r="B69" s="3" t="s">
        <v>308</v>
      </c>
      <c r="C69" s="4">
        <f>+C68-Resultado!D21</f>
        <v>0</v>
      </c>
      <c r="D69" s="4">
        <f>+D68-Resultado!E21</f>
        <v>0</v>
      </c>
      <c r="E69" s="4">
        <f>+E68-Resultado!F21</f>
        <v>0</v>
      </c>
      <c r="F69" s="4">
        <f>+F68-Resultado!G21</f>
        <v>-4447989</v>
      </c>
    </row>
    <row r="70" spans="2:9" ht="15" thickBot="1">
      <c r="F70" s="13"/>
    </row>
    <row r="71" spans="2:9" ht="27.6">
      <c r="B71" s="1245" t="s">
        <v>141</v>
      </c>
      <c r="C71" s="63">
        <f>+C60</f>
        <v>44651</v>
      </c>
      <c r="D71" s="63">
        <f>+D60</f>
        <v>44286</v>
      </c>
      <c r="E71" s="20" t="str">
        <f>+E60</f>
        <v>01-07-2021
30-09-2021</v>
      </c>
      <c r="F71" s="21" t="str">
        <f>+F60</f>
        <v>01-07-2020
30-09-2020</v>
      </c>
      <c r="H71" s="23">
        <f>+H60</f>
        <v>44377</v>
      </c>
      <c r="I71" s="21">
        <f>+I60</f>
        <v>44012</v>
      </c>
    </row>
    <row r="72" spans="2:9">
      <c r="B72" s="1246"/>
      <c r="C72" s="64" t="s">
        <v>102</v>
      </c>
      <c r="D72" s="64" t="s">
        <v>102</v>
      </c>
      <c r="E72" s="24" t="s">
        <v>102</v>
      </c>
      <c r="F72" s="25" t="s">
        <v>102</v>
      </c>
      <c r="H72" s="26" t="s">
        <v>102</v>
      </c>
      <c r="I72" s="27" t="s">
        <v>102</v>
      </c>
    </row>
    <row r="73" spans="2:9">
      <c r="B73" s="156" t="s">
        <v>72</v>
      </c>
      <c r="C73" s="157">
        <v>0</v>
      </c>
      <c r="D73" s="119"/>
      <c r="E73" s="145">
        <f>+C73-H73</f>
        <v>0</v>
      </c>
      <c r="F73" s="150">
        <f>+D73-I73</f>
        <v>-32884568</v>
      </c>
      <c r="H73" s="158">
        <v>0</v>
      </c>
      <c r="I73" s="150">
        <v>32884568</v>
      </c>
    </row>
    <row r="74" spans="2:9">
      <c r="B74" s="156" t="s">
        <v>75</v>
      </c>
      <c r="C74" s="157">
        <v>0</v>
      </c>
      <c r="D74" s="119"/>
      <c r="E74" s="145">
        <f t="shared" ref="E74:F78" si="0">+C74-H74</f>
        <v>0</v>
      </c>
      <c r="F74" s="150">
        <f t="shared" si="0"/>
        <v>4773441</v>
      </c>
      <c r="H74" s="158">
        <v>0</v>
      </c>
      <c r="I74" s="150">
        <v>-4773441</v>
      </c>
    </row>
    <row r="75" spans="2:9">
      <c r="B75" s="156" t="s">
        <v>77</v>
      </c>
      <c r="C75" s="157">
        <v>0</v>
      </c>
      <c r="D75" s="119"/>
      <c r="E75" s="145">
        <f t="shared" si="0"/>
        <v>0</v>
      </c>
      <c r="F75" s="150">
        <f t="shared" si="0"/>
        <v>5104389</v>
      </c>
      <c r="H75" s="158">
        <v>0</v>
      </c>
      <c r="I75" s="150">
        <v>-5104389</v>
      </c>
    </row>
    <row r="76" spans="2:9">
      <c r="B76" s="156" t="s">
        <v>667</v>
      </c>
      <c r="C76" s="157">
        <v>0</v>
      </c>
      <c r="D76" s="119"/>
      <c r="E76" s="145">
        <f t="shared" si="0"/>
        <v>0</v>
      </c>
      <c r="F76" s="150">
        <f t="shared" si="0"/>
        <v>5916663</v>
      </c>
      <c r="H76" s="158">
        <v>0</v>
      </c>
      <c r="I76" s="150">
        <v>-5916663</v>
      </c>
    </row>
    <row r="77" spans="2:9">
      <c r="B77" s="156" t="s">
        <v>81</v>
      </c>
      <c r="C77" s="157">
        <v>0</v>
      </c>
      <c r="D77" s="119"/>
      <c r="E77" s="145">
        <f t="shared" si="0"/>
        <v>0</v>
      </c>
      <c r="F77" s="150">
        <f t="shared" si="0"/>
        <v>9193849</v>
      </c>
      <c r="H77" s="158">
        <v>0</v>
      </c>
      <c r="I77" s="150">
        <v>-9193849</v>
      </c>
    </row>
    <row r="78" spans="2:9">
      <c r="B78" s="156" t="s">
        <v>668</v>
      </c>
      <c r="C78" s="157">
        <v>0</v>
      </c>
      <c r="D78" s="119"/>
      <c r="E78" s="145">
        <f t="shared" si="0"/>
        <v>0</v>
      </c>
      <c r="F78" s="150">
        <f t="shared" si="0"/>
        <v>-572453</v>
      </c>
      <c r="H78" s="158">
        <v>0</v>
      </c>
      <c r="I78" s="150">
        <v>572453</v>
      </c>
    </row>
    <row r="79" spans="2:9">
      <c r="B79" s="159" t="s">
        <v>669</v>
      </c>
      <c r="C79" s="160">
        <f>+SUM(C73:C78)</f>
        <v>0</v>
      </c>
      <c r="D79" s="160">
        <f>+SUM(D73:D78)</f>
        <v>0</v>
      </c>
      <c r="E79" s="148">
        <f>+SUM(E73:E78)</f>
        <v>0</v>
      </c>
      <c r="F79" s="161">
        <f>+SUM(F73:F78)</f>
        <v>-8468679</v>
      </c>
      <c r="H79" s="147">
        <v>0</v>
      </c>
      <c r="I79" s="161">
        <f>+SUM(I73:I78)</f>
        <v>8468679</v>
      </c>
    </row>
    <row r="80" spans="2:9">
      <c r="B80" s="156" t="s">
        <v>86</v>
      </c>
      <c r="C80" s="157">
        <v>0</v>
      </c>
      <c r="D80" s="119"/>
      <c r="E80" s="145">
        <f t="shared" ref="E80:F83" si="1">+C80-H80</f>
        <v>0</v>
      </c>
      <c r="F80" s="150">
        <f t="shared" si="1"/>
        <v>-162213</v>
      </c>
      <c r="H80" s="158">
        <v>0</v>
      </c>
      <c r="I80" s="150">
        <v>162213</v>
      </c>
    </row>
    <row r="81" spans="2:9">
      <c r="B81" s="156" t="s">
        <v>646</v>
      </c>
      <c r="C81" s="157">
        <v>0</v>
      </c>
      <c r="D81" s="119"/>
      <c r="E81" s="145">
        <f t="shared" si="1"/>
        <v>0</v>
      </c>
      <c r="F81" s="150">
        <f t="shared" si="1"/>
        <v>1651121</v>
      </c>
      <c r="H81" s="158">
        <v>0</v>
      </c>
      <c r="I81" s="150">
        <v>-1651121</v>
      </c>
    </row>
    <row r="82" spans="2:9">
      <c r="B82" s="156" t="s">
        <v>92</v>
      </c>
      <c r="C82" s="157">
        <v>0</v>
      </c>
      <c r="D82" s="119"/>
      <c r="E82" s="145">
        <f t="shared" si="1"/>
        <v>0</v>
      </c>
      <c r="F82" s="150">
        <f t="shared" si="1"/>
        <v>0</v>
      </c>
      <c r="H82" s="158"/>
      <c r="I82" s="150">
        <v>0</v>
      </c>
    </row>
    <row r="83" spans="2:9">
      <c r="B83" s="156" t="s">
        <v>670</v>
      </c>
      <c r="C83" s="157">
        <v>0</v>
      </c>
      <c r="D83" s="119"/>
      <c r="E83" s="145">
        <f t="shared" si="1"/>
        <v>0</v>
      </c>
      <c r="F83" s="150">
        <f t="shared" si="1"/>
        <v>1077956</v>
      </c>
      <c r="H83" s="158">
        <v>0</v>
      </c>
      <c r="I83" s="150">
        <v>-1077956</v>
      </c>
    </row>
    <row r="84" spans="2:9">
      <c r="B84" s="162" t="s">
        <v>671</v>
      </c>
      <c r="C84" s="160">
        <f>+SUM(C79:C83)</f>
        <v>0</v>
      </c>
      <c r="D84" s="160">
        <f>+SUM(D79:D83)</f>
        <v>0</v>
      </c>
      <c r="E84" s="148">
        <f>+SUM(E79:E83)</f>
        <v>0</v>
      </c>
      <c r="F84" s="163">
        <f>+SUM(F79:F83)</f>
        <v>-5901815</v>
      </c>
      <c r="H84" s="164">
        <v>0</v>
      </c>
      <c r="I84" s="163">
        <f>+SUM(I79:I83)</f>
        <v>5901815</v>
      </c>
    </row>
    <row r="85" spans="2:9">
      <c r="B85" s="156" t="s">
        <v>663</v>
      </c>
      <c r="C85" s="157">
        <v>0</v>
      </c>
      <c r="D85" s="119"/>
      <c r="E85" s="145">
        <f>+C85-H85</f>
        <v>0</v>
      </c>
      <c r="F85" s="150">
        <f>+D85-I85</f>
        <v>1453826</v>
      </c>
      <c r="H85" s="158">
        <v>0</v>
      </c>
      <c r="I85" s="150">
        <v>-1453826</v>
      </c>
    </row>
    <row r="86" spans="2:9" ht="15" thickBot="1">
      <c r="B86" s="165" t="s">
        <v>150</v>
      </c>
      <c r="C86" s="166">
        <f>+C84+C85</f>
        <v>0</v>
      </c>
      <c r="D86" s="166">
        <f>+D84+D85</f>
        <v>0</v>
      </c>
      <c r="E86" s="143">
        <f>+E84+E85</f>
        <v>0</v>
      </c>
      <c r="F86" s="153">
        <f>+SUM(F84:F85)</f>
        <v>-4447989</v>
      </c>
      <c r="H86" s="155">
        <v>0</v>
      </c>
      <c r="I86" s="153">
        <v>1359138</v>
      </c>
    </row>
    <row r="87" spans="2:9" hidden="1">
      <c r="B87" s="65" t="s">
        <v>672</v>
      </c>
      <c r="C87" s="66"/>
      <c r="D87" s="67"/>
      <c r="E87" s="28"/>
      <c r="F87" s="28"/>
    </row>
    <row r="88" spans="2:9" hidden="1">
      <c r="B88" s="167" t="s">
        <v>673</v>
      </c>
      <c r="C88" s="168"/>
      <c r="D88" s="118"/>
      <c r="E88" s="169"/>
      <c r="F88" s="169"/>
    </row>
    <row r="89" spans="2:9" hidden="1">
      <c r="B89" s="156" t="s">
        <v>674</v>
      </c>
      <c r="C89" s="157"/>
      <c r="D89" s="119"/>
      <c r="E89" s="145"/>
      <c r="F89" s="145"/>
    </row>
    <row r="90" spans="2:9" hidden="1">
      <c r="B90" s="170" t="s">
        <v>675</v>
      </c>
      <c r="C90" s="171"/>
      <c r="D90" s="172"/>
      <c r="E90" s="173"/>
      <c r="F90" s="173"/>
    </row>
    <row r="91" spans="2:9" ht="15" hidden="1" thickBot="1">
      <c r="B91" s="5"/>
      <c r="C91" s="68"/>
      <c r="D91" s="69"/>
      <c r="E91" s="30"/>
      <c r="F91" s="30"/>
    </row>
    <row r="92" spans="2:9" ht="24.6" thickBot="1">
      <c r="B92" s="70" t="s">
        <v>676</v>
      </c>
      <c r="C92" s="71">
        <v>0</v>
      </c>
      <c r="D92" s="72"/>
      <c r="E92" s="31">
        <f>+C92-H92</f>
        <v>0</v>
      </c>
      <c r="F92" s="32">
        <f>+D92-I92</f>
        <v>-1827527</v>
      </c>
      <c r="H92" s="33">
        <v>0</v>
      </c>
      <c r="I92" s="32">
        <v>1827527</v>
      </c>
    </row>
    <row r="93" spans="2:9">
      <c r="B93" s="34"/>
      <c r="C93" s="29"/>
      <c r="D93" s="30"/>
      <c r="E93" s="30"/>
      <c r="F93" s="30"/>
    </row>
    <row r="94" spans="2:9" ht="15" thickBot="1"/>
    <row r="95" spans="2:9">
      <c r="B95" s="1247" t="s">
        <v>677</v>
      </c>
      <c r="C95" s="1">
        <f>+C71</f>
        <v>44651</v>
      </c>
      <c r="D95" s="1">
        <f>+D71</f>
        <v>44286</v>
      </c>
    </row>
    <row r="96" spans="2:9">
      <c r="B96" s="1248"/>
      <c r="C96" s="12" t="s">
        <v>102</v>
      </c>
      <c r="D96" s="35" t="s">
        <v>102</v>
      </c>
    </row>
    <row r="97" spans="2:4">
      <c r="B97" s="174" t="s">
        <v>178</v>
      </c>
      <c r="C97" s="175">
        <v>0</v>
      </c>
      <c r="D97" s="176"/>
    </row>
    <row r="98" spans="2:4" ht="27.6" hidden="1">
      <c r="B98" s="174" t="s">
        <v>179</v>
      </c>
      <c r="C98" s="175"/>
      <c r="D98" s="176"/>
    </row>
    <row r="99" spans="2:4" ht="27.6" hidden="1">
      <c r="B99" s="174" t="s">
        <v>180</v>
      </c>
      <c r="C99" s="175"/>
      <c r="D99" s="176"/>
    </row>
    <row r="100" spans="2:4" ht="27.6">
      <c r="B100" s="174" t="s">
        <v>181</v>
      </c>
      <c r="C100" s="175">
        <v>0</v>
      </c>
      <c r="D100" s="176"/>
    </row>
    <row r="101" spans="2:4" hidden="1">
      <c r="B101" s="174" t="s">
        <v>182</v>
      </c>
      <c r="C101" s="175"/>
      <c r="D101" s="176"/>
    </row>
    <row r="102" spans="2:4">
      <c r="B102" s="177" t="s">
        <v>184</v>
      </c>
      <c r="C102" s="178">
        <f>+SUM(C97:C100)</f>
        <v>0</v>
      </c>
      <c r="D102" s="179">
        <f>+SUM(D97:D101)</f>
        <v>0</v>
      </c>
    </row>
    <row r="103" spans="2:4">
      <c r="B103" s="174" t="s">
        <v>185</v>
      </c>
      <c r="C103" s="175">
        <v>0</v>
      </c>
      <c r="D103" s="176"/>
    </row>
    <row r="104" spans="2:4" ht="27.6" hidden="1">
      <c r="B104" s="174" t="s">
        <v>186</v>
      </c>
      <c r="C104" s="175"/>
      <c r="D104" s="176"/>
    </row>
    <row r="105" spans="2:4">
      <c r="B105" s="174" t="s">
        <v>187</v>
      </c>
      <c r="C105" s="175">
        <v>0</v>
      </c>
      <c r="D105" s="176"/>
    </row>
    <row r="106" spans="2:4" ht="27.6" hidden="1">
      <c r="B106" s="174" t="s">
        <v>188</v>
      </c>
      <c r="C106" s="175">
        <v>0</v>
      </c>
      <c r="D106" s="176"/>
    </row>
    <row r="107" spans="2:4">
      <c r="B107" s="174" t="s">
        <v>189</v>
      </c>
      <c r="C107" s="175">
        <v>0</v>
      </c>
      <c r="D107" s="176"/>
    </row>
    <row r="108" spans="2:4">
      <c r="B108" s="177" t="s">
        <v>190</v>
      </c>
      <c r="C108" s="178">
        <f>+SUM(C103:C107)</f>
        <v>0</v>
      </c>
      <c r="D108" s="179">
        <f>+SUM(D103:D107)</f>
        <v>0</v>
      </c>
    </row>
    <row r="109" spans="2:4" hidden="1">
      <c r="B109" s="174" t="s">
        <v>191</v>
      </c>
      <c r="C109" s="175"/>
      <c r="D109" s="176"/>
    </row>
    <row r="110" spans="2:4" hidden="1">
      <c r="B110" s="174" t="s">
        <v>192</v>
      </c>
      <c r="C110" s="175"/>
      <c r="D110" s="176"/>
    </row>
    <row r="111" spans="2:4" hidden="1">
      <c r="B111" s="174" t="s">
        <v>193</v>
      </c>
      <c r="C111" s="175"/>
      <c r="D111" s="176"/>
    </row>
    <row r="112" spans="2:4" hidden="1">
      <c r="B112" s="174" t="s">
        <v>194</v>
      </c>
      <c r="C112" s="175"/>
      <c r="D112" s="176"/>
    </row>
    <row r="113" spans="2:4">
      <c r="B113" s="174" t="s">
        <v>196</v>
      </c>
      <c r="C113" s="175">
        <v>0</v>
      </c>
      <c r="D113" s="176"/>
    </row>
    <row r="114" spans="2:4" hidden="1">
      <c r="B114" s="174" t="s">
        <v>197</v>
      </c>
      <c r="C114" s="175"/>
      <c r="D114" s="176"/>
    </row>
    <row r="115" spans="2:4">
      <c r="B115" s="177" t="s">
        <v>198</v>
      </c>
      <c r="C115" s="178">
        <v>0</v>
      </c>
      <c r="D115" s="179">
        <f>+SUM(D109:D114)</f>
        <v>0</v>
      </c>
    </row>
    <row r="116" spans="2:4" ht="27.6">
      <c r="B116" s="180" t="s">
        <v>199</v>
      </c>
      <c r="C116" s="181">
        <f>+SUM(C97:C107)</f>
        <v>0</v>
      </c>
      <c r="D116" s="182">
        <f>+D102+D108+D115</f>
        <v>0</v>
      </c>
    </row>
    <row r="117" spans="2:4" ht="27.6" hidden="1">
      <c r="B117" s="174" t="s">
        <v>200</v>
      </c>
      <c r="C117" s="175"/>
      <c r="D117" s="183"/>
    </row>
    <row r="118" spans="2:4" ht="27.6" hidden="1">
      <c r="B118" s="174" t="s">
        <v>201</v>
      </c>
      <c r="C118" s="175"/>
      <c r="D118" s="183"/>
    </row>
    <row r="119" spans="2:4" hidden="1">
      <c r="B119" s="174" t="s">
        <v>202</v>
      </c>
      <c r="C119" s="175"/>
      <c r="D119" s="183"/>
    </row>
    <row r="120" spans="2:4" ht="27.6" hidden="1">
      <c r="B120" s="174" t="s">
        <v>203</v>
      </c>
      <c r="C120" s="175"/>
      <c r="D120" s="183"/>
    </row>
    <row r="121" spans="2:4" ht="27.6" hidden="1">
      <c r="B121" s="174" t="s">
        <v>204</v>
      </c>
      <c r="C121" s="175"/>
      <c r="D121" s="183"/>
    </row>
    <row r="122" spans="2:4" hidden="1">
      <c r="B122" s="174" t="s">
        <v>205</v>
      </c>
      <c r="C122" s="175"/>
      <c r="D122" s="183"/>
    </row>
    <row r="123" spans="2:4" hidden="1">
      <c r="B123" s="174" t="s">
        <v>206</v>
      </c>
      <c r="C123" s="175"/>
      <c r="D123" s="183"/>
    </row>
    <row r="124" spans="2:4" hidden="1">
      <c r="B124" s="174" t="s">
        <v>207</v>
      </c>
      <c r="C124" s="175"/>
      <c r="D124" s="183"/>
    </row>
    <row r="125" spans="2:4" hidden="1">
      <c r="B125" s="174" t="s">
        <v>678</v>
      </c>
      <c r="C125" s="175"/>
      <c r="D125" s="183"/>
    </row>
    <row r="126" spans="2:4">
      <c r="B126" s="174" t="s">
        <v>209</v>
      </c>
      <c r="C126" s="175">
        <v>0</v>
      </c>
      <c r="D126" s="183"/>
    </row>
    <row r="127" spans="2:4" hidden="1">
      <c r="B127" s="174" t="s">
        <v>210</v>
      </c>
      <c r="C127" s="175"/>
      <c r="D127" s="183"/>
    </row>
    <row r="128" spans="2:4" hidden="1">
      <c r="B128" s="174" t="s">
        <v>211</v>
      </c>
      <c r="C128" s="175"/>
      <c r="D128" s="183"/>
    </row>
    <row r="129" spans="2:4" hidden="1">
      <c r="B129" s="174" t="s">
        <v>212</v>
      </c>
      <c r="C129" s="175"/>
      <c r="D129" s="183"/>
    </row>
    <row r="130" spans="2:4" hidden="1">
      <c r="B130" s="174" t="s">
        <v>213</v>
      </c>
      <c r="C130" s="175"/>
      <c r="D130" s="183"/>
    </row>
    <row r="131" spans="2:4" hidden="1">
      <c r="B131" s="174" t="s">
        <v>214</v>
      </c>
      <c r="C131" s="175"/>
      <c r="D131" s="183"/>
    </row>
    <row r="132" spans="2:4" hidden="1">
      <c r="B132" s="174" t="s">
        <v>215</v>
      </c>
      <c r="C132" s="175"/>
      <c r="D132" s="183"/>
    </row>
    <row r="133" spans="2:4" ht="27.6" hidden="1">
      <c r="B133" s="174" t="s">
        <v>216</v>
      </c>
      <c r="C133" s="175"/>
      <c r="D133" s="183"/>
    </row>
    <row r="134" spans="2:4" ht="27.6" hidden="1">
      <c r="B134" s="174" t="s">
        <v>217</v>
      </c>
      <c r="C134" s="175"/>
      <c r="D134" s="183"/>
    </row>
    <row r="135" spans="2:4" ht="27.6" hidden="1">
      <c r="B135" s="174" t="s">
        <v>218</v>
      </c>
      <c r="C135" s="175"/>
      <c r="D135" s="183"/>
    </row>
    <row r="136" spans="2:4" hidden="1">
      <c r="B136" s="174" t="s">
        <v>219</v>
      </c>
      <c r="C136" s="175"/>
      <c r="D136" s="183"/>
    </row>
    <row r="137" spans="2:4" hidden="1">
      <c r="B137" s="174" t="s">
        <v>192</v>
      </c>
      <c r="C137" s="175"/>
      <c r="D137" s="183"/>
    </row>
    <row r="138" spans="2:4" hidden="1">
      <c r="B138" s="174" t="s">
        <v>194</v>
      </c>
      <c r="C138" s="175"/>
      <c r="D138" s="183"/>
    </row>
    <row r="139" spans="2:4" hidden="1">
      <c r="B139" s="174" t="s">
        <v>220</v>
      </c>
      <c r="C139" s="175"/>
      <c r="D139" s="183"/>
    </row>
    <row r="140" spans="2:4" hidden="1">
      <c r="B140" s="174" t="s">
        <v>197</v>
      </c>
      <c r="C140" s="175"/>
      <c r="D140" s="183"/>
    </row>
    <row r="141" spans="2:4" ht="27.6">
      <c r="B141" s="180" t="s">
        <v>221</v>
      </c>
      <c r="C141" s="181">
        <f>+SUM(C126)</f>
        <v>0</v>
      </c>
      <c r="D141" s="182">
        <f>+SUM(D126)</f>
        <v>0</v>
      </c>
    </row>
    <row r="142" spans="2:4" hidden="1">
      <c r="B142" s="174" t="s">
        <v>222</v>
      </c>
      <c r="C142" s="175"/>
      <c r="D142" s="183"/>
    </row>
    <row r="143" spans="2:4" hidden="1">
      <c r="B143" s="174" t="s">
        <v>223</v>
      </c>
      <c r="C143" s="175"/>
      <c r="D143" s="183"/>
    </row>
    <row r="144" spans="2:4" hidden="1">
      <c r="B144" s="174" t="s">
        <v>224</v>
      </c>
      <c r="C144" s="175"/>
      <c r="D144" s="183"/>
    </row>
    <row r="145" spans="2:4" hidden="1">
      <c r="B145" s="174" t="s">
        <v>225</v>
      </c>
      <c r="C145" s="175"/>
      <c r="D145" s="183"/>
    </row>
    <row r="146" spans="2:4">
      <c r="B146" s="174" t="s">
        <v>226</v>
      </c>
      <c r="C146" s="175">
        <v>0</v>
      </c>
      <c r="D146" s="183"/>
    </row>
    <row r="147" spans="2:4">
      <c r="B147" s="174" t="s">
        <v>227</v>
      </c>
      <c r="C147" s="175">
        <v>0</v>
      </c>
      <c r="D147" s="183"/>
    </row>
    <row r="148" spans="2:4" ht="27.6">
      <c r="B148" s="177" t="s">
        <v>228</v>
      </c>
      <c r="C148" s="184">
        <f>+SUM(C142:C147)</f>
        <v>0</v>
      </c>
      <c r="D148" s="185">
        <f>+SUM(D142:D147)</f>
        <v>0</v>
      </c>
    </row>
    <row r="149" spans="2:4" hidden="1">
      <c r="B149" s="174" t="s">
        <v>229</v>
      </c>
      <c r="C149" s="175"/>
      <c r="D149" s="183"/>
    </row>
    <row r="150" spans="2:4">
      <c r="B150" s="174" t="s">
        <v>230</v>
      </c>
      <c r="C150" s="175">
        <v>0</v>
      </c>
      <c r="D150" s="183"/>
    </row>
    <row r="151" spans="2:4" hidden="1">
      <c r="B151" s="174" t="s">
        <v>231</v>
      </c>
      <c r="C151" s="175"/>
      <c r="D151" s="183"/>
    </row>
    <row r="152" spans="2:4" hidden="1">
      <c r="B152" s="174" t="s">
        <v>232</v>
      </c>
      <c r="C152" s="175"/>
      <c r="D152" s="183"/>
    </row>
    <row r="153" spans="2:4" hidden="1">
      <c r="B153" s="174" t="s">
        <v>214</v>
      </c>
      <c r="C153" s="175"/>
      <c r="D153" s="183"/>
    </row>
    <row r="154" spans="2:4" hidden="1">
      <c r="B154" s="174" t="s">
        <v>191</v>
      </c>
      <c r="C154" s="175"/>
      <c r="D154" s="183"/>
    </row>
    <row r="155" spans="2:4" hidden="1">
      <c r="B155" s="174" t="s">
        <v>193</v>
      </c>
      <c r="C155" s="175"/>
      <c r="D155" s="183"/>
    </row>
    <row r="156" spans="2:4" hidden="1">
      <c r="B156" s="174" t="s">
        <v>220</v>
      </c>
      <c r="C156" s="175"/>
      <c r="D156" s="183"/>
    </row>
    <row r="157" spans="2:4" hidden="1">
      <c r="B157" s="174" t="s">
        <v>197</v>
      </c>
      <c r="C157" s="175"/>
      <c r="D157" s="183"/>
    </row>
    <row r="158" spans="2:4" ht="27.6">
      <c r="B158" s="180" t="s">
        <v>234</v>
      </c>
      <c r="C158" s="181">
        <f>+SUM(C148:C150)</f>
        <v>0</v>
      </c>
      <c r="D158" s="182">
        <f>+SUM(D148:D150)</f>
        <v>0</v>
      </c>
    </row>
    <row r="159" spans="2:4" ht="28.2" thickBot="1">
      <c r="B159" s="186" t="s">
        <v>236</v>
      </c>
      <c r="C159" s="187"/>
      <c r="D159" s="188"/>
    </row>
    <row r="160" spans="2:4" ht="27.6">
      <c r="B160" s="189" t="s">
        <v>237</v>
      </c>
      <c r="C160" s="175"/>
      <c r="D160" s="183"/>
    </row>
    <row r="161" spans="2:4" ht="27.6">
      <c r="B161" s="174" t="s">
        <v>237</v>
      </c>
      <c r="C161" s="175"/>
      <c r="D161" s="183"/>
    </row>
    <row r="162" spans="2:4">
      <c r="B162" s="180" t="s">
        <v>238</v>
      </c>
      <c r="C162" s="181">
        <f>+C116+C141+C158</f>
        <v>0</v>
      </c>
      <c r="D162" s="182">
        <f>+D116+D141+D158</f>
        <v>0</v>
      </c>
    </row>
    <row r="163" spans="2:4">
      <c r="B163" s="174" t="s">
        <v>239</v>
      </c>
      <c r="C163" s="175">
        <v>0</v>
      </c>
      <c r="D163" s="183"/>
    </row>
    <row r="164" spans="2:4" ht="15" thickBot="1">
      <c r="B164" s="190" t="s">
        <v>240</v>
      </c>
      <c r="C164" s="191">
        <f>+C162+C163</f>
        <v>0</v>
      </c>
      <c r="D164" s="192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/>
  <dimension ref="A1:Q99"/>
  <sheetViews>
    <sheetView showGridLines="0" zoomScaleNormal="100" zoomScaleSheetLayoutView="80" workbookViewId="0">
      <selection activeCell="D12" sqref="D12"/>
    </sheetView>
  </sheetViews>
  <sheetFormatPr baseColWidth="10" defaultColWidth="0" defaultRowHeight="11.4" zeroHeight="1"/>
  <cols>
    <col min="1" max="1" width="9.5546875" style="225" customWidth="1"/>
    <col min="2" max="2" width="68.44140625" style="225" customWidth="1"/>
    <col min="3" max="6" width="15" style="225" customWidth="1"/>
    <col min="7" max="8" width="11.5546875" style="225" customWidth="1"/>
    <col min="9" max="9" width="11" style="225" hidden="1" customWidth="1"/>
    <col min="10" max="10" width="12.6640625" style="225" hidden="1" customWidth="1"/>
    <col min="11" max="14" width="11.5546875" style="225" hidden="1" customWidth="1"/>
    <col min="15" max="15" width="14.33203125" style="225" hidden="1" customWidth="1"/>
    <col min="16" max="16" width="11.5546875" style="225" hidden="1" customWidth="1"/>
    <col min="17" max="17" width="11.6640625" style="225" hidden="1" customWidth="1"/>
    <col min="18" max="16384" width="11.5546875" style="225" hidden="1"/>
  </cols>
  <sheetData>
    <row r="1" spans="2:16"/>
    <row r="2" spans="2:16"/>
    <row r="3" spans="2:16" ht="15" customHeight="1">
      <c r="B3" s="1254" t="s">
        <v>679</v>
      </c>
      <c r="C3" s="1249">
        <v>45930</v>
      </c>
      <c r="D3" s="1249"/>
      <c r="E3" s="1249">
        <v>45565</v>
      </c>
      <c r="F3" s="1249"/>
      <c r="J3" s="301"/>
    </row>
    <row r="4" spans="2:16" ht="12">
      <c r="B4" s="1255"/>
      <c r="C4" s="375" t="s">
        <v>680</v>
      </c>
      <c r="D4" s="375" t="s">
        <v>681</v>
      </c>
      <c r="E4" s="375" t="s">
        <v>680</v>
      </c>
      <c r="F4" s="375" t="s">
        <v>681</v>
      </c>
      <c r="J4" s="301"/>
    </row>
    <row r="5" spans="2:16" ht="12">
      <c r="B5" s="1256"/>
      <c r="C5" s="376" t="s">
        <v>102</v>
      </c>
      <c r="D5" s="375" t="s">
        <v>102</v>
      </c>
      <c r="E5" s="375" t="s">
        <v>102</v>
      </c>
      <c r="F5" s="375" t="s">
        <v>102</v>
      </c>
      <c r="J5" s="377"/>
    </row>
    <row r="6" spans="2:16" ht="11.7" customHeight="1">
      <c r="B6" s="349" t="s">
        <v>682</v>
      </c>
      <c r="C6" s="378">
        <v>486966086</v>
      </c>
      <c r="D6" s="378">
        <v>33891598</v>
      </c>
      <c r="E6" s="384">
        <v>453293970</v>
      </c>
      <c r="F6" s="384">
        <v>30020351</v>
      </c>
      <c r="G6" s="239"/>
      <c r="H6" s="239"/>
      <c r="M6" s="233"/>
      <c r="N6" s="233"/>
      <c r="O6" s="233"/>
      <c r="P6" s="233"/>
    </row>
    <row r="7" spans="2:16">
      <c r="B7" s="355" t="s">
        <v>683</v>
      </c>
      <c r="C7" s="379">
        <v>1244945</v>
      </c>
      <c r="D7" s="380">
        <v>9709980</v>
      </c>
      <c r="E7" s="379">
        <v>1135131</v>
      </c>
      <c r="F7" s="380">
        <v>9839174</v>
      </c>
      <c r="G7" s="233"/>
      <c r="H7" s="233"/>
      <c r="M7" s="233"/>
      <c r="N7" s="233"/>
      <c r="O7" s="233"/>
      <c r="P7" s="233"/>
    </row>
    <row r="8" spans="2:16" ht="24">
      <c r="B8" s="381" t="s">
        <v>684</v>
      </c>
      <c r="C8" s="382">
        <v>488211031</v>
      </c>
      <c r="D8" s="382">
        <v>43601578</v>
      </c>
      <c r="E8" s="382">
        <v>454429101</v>
      </c>
      <c r="F8" s="382">
        <v>39859525</v>
      </c>
      <c r="H8" s="233"/>
      <c r="M8" s="233"/>
      <c r="N8" s="233"/>
      <c r="O8" s="233"/>
      <c r="P8" s="233"/>
    </row>
    <row r="9" spans="2:16">
      <c r="B9" s="349" t="s">
        <v>75</v>
      </c>
      <c r="C9" s="383">
        <v>-54748252</v>
      </c>
      <c r="D9" s="383">
        <v>-11672827</v>
      </c>
      <c r="E9" s="384">
        <v>-51671381</v>
      </c>
      <c r="F9" s="384">
        <v>-10567213</v>
      </c>
      <c r="G9" s="233"/>
      <c r="H9" s="233"/>
      <c r="I9" s="386"/>
      <c r="J9" s="233"/>
      <c r="K9" s="239"/>
      <c r="L9" s="239"/>
      <c r="M9" s="233"/>
      <c r="N9" s="233"/>
      <c r="O9" s="233"/>
      <c r="P9" s="233"/>
    </row>
    <row r="10" spans="2:16">
      <c r="B10" s="353" t="s">
        <v>77</v>
      </c>
      <c r="C10" s="385">
        <v>-52996004</v>
      </c>
      <c r="D10" s="385">
        <v>-12345040</v>
      </c>
      <c r="E10" s="385">
        <v>-49606237</v>
      </c>
      <c r="F10" s="385">
        <v>-11057422</v>
      </c>
      <c r="G10" s="233"/>
      <c r="H10" s="233"/>
      <c r="I10" s="386"/>
      <c r="J10" s="233"/>
      <c r="K10" s="239"/>
      <c r="L10" s="239"/>
      <c r="M10" s="233"/>
      <c r="N10" s="233"/>
      <c r="O10" s="233"/>
      <c r="P10" s="233"/>
    </row>
    <row r="11" spans="2:16">
      <c r="B11" s="353" t="s">
        <v>685</v>
      </c>
      <c r="C11" s="385">
        <v>-127051554</v>
      </c>
      <c r="D11" s="385">
        <v>-11945212</v>
      </c>
      <c r="E11" s="385">
        <v>-118692601</v>
      </c>
      <c r="F11" s="385">
        <v>-10836671</v>
      </c>
      <c r="G11" s="233"/>
      <c r="H11" s="233"/>
      <c r="I11" s="386"/>
      <c r="J11" s="233"/>
      <c r="K11" s="239"/>
      <c r="L11" s="239"/>
      <c r="M11" s="233"/>
      <c r="N11" s="233"/>
      <c r="O11" s="233"/>
      <c r="P11" s="233"/>
    </row>
    <row r="12" spans="2:16">
      <c r="B12" s="353" t="s">
        <v>686</v>
      </c>
      <c r="C12" s="385">
        <v>-62800015</v>
      </c>
      <c r="D12" s="385">
        <v>-1992783</v>
      </c>
      <c r="E12" s="385">
        <v>-58984360</v>
      </c>
      <c r="F12" s="385">
        <v>-1814289</v>
      </c>
      <c r="G12" s="233"/>
      <c r="H12" s="233"/>
      <c r="I12" s="386"/>
      <c r="J12" s="239"/>
      <c r="K12" s="239"/>
      <c r="L12" s="239"/>
      <c r="M12" s="233"/>
      <c r="N12" s="233"/>
      <c r="O12" s="233"/>
      <c r="P12" s="233"/>
    </row>
    <row r="13" spans="2:16" ht="22.95" hidden="1" customHeight="1">
      <c r="B13" s="353" t="s">
        <v>888</v>
      </c>
      <c r="C13" s="385"/>
      <c r="D13" s="385"/>
      <c r="E13" s="385"/>
      <c r="F13" s="385"/>
      <c r="G13" s="233"/>
      <c r="H13" s="233"/>
      <c r="I13" s="386"/>
      <c r="J13" s="239"/>
      <c r="K13" s="239"/>
      <c r="L13" s="239"/>
      <c r="M13" s="233"/>
      <c r="N13" s="233"/>
      <c r="O13" s="233"/>
      <c r="P13" s="233"/>
    </row>
    <row r="14" spans="2:16">
      <c r="B14" s="353" t="s">
        <v>687</v>
      </c>
      <c r="C14" s="385">
        <v>-2849513</v>
      </c>
      <c r="D14" s="385">
        <v>-97015</v>
      </c>
      <c r="E14" s="385">
        <v>1316088</v>
      </c>
      <c r="F14" s="385">
        <v>648888</v>
      </c>
      <c r="G14" s="233"/>
      <c r="H14" s="233"/>
      <c r="I14" s="386"/>
      <c r="J14" s="233"/>
      <c r="K14" s="239"/>
      <c r="L14" s="239"/>
      <c r="M14" s="233"/>
      <c r="N14" s="233"/>
      <c r="O14" s="233"/>
      <c r="P14" s="233"/>
    </row>
    <row r="15" spans="2:16">
      <c r="B15" s="353" t="s">
        <v>688</v>
      </c>
      <c r="C15" s="385">
        <v>10786721</v>
      </c>
      <c r="D15" s="385">
        <v>209515</v>
      </c>
      <c r="E15" s="385">
        <v>7627301</v>
      </c>
      <c r="F15" s="385">
        <v>171112</v>
      </c>
      <c r="G15" s="233"/>
      <c r="H15" s="233"/>
      <c r="I15" s="386"/>
      <c r="J15" s="233"/>
      <c r="K15" s="239"/>
      <c r="L15" s="239"/>
      <c r="M15" s="233"/>
      <c r="N15" s="233"/>
      <c r="O15" s="233"/>
      <c r="P15" s="233"/>
    </row>
    <row r="16" spans="2:16">
      <c r="B16" s="353" t="s">
        <v>144</v>
      </c>
      <c r="C16" s="385">
        <v>-41268255</v>
      </c>
      <c r="D16" s="385">
        <v>-262565</v>
      </c>
      <c r="E16" s="385">
        <v>-37099988</v>
      </c>
      <c r="F16" s="385">
        <v>-326377</v>
      </c>
      <c r="G16" s="233"/>
      <c r="H16" s="233"/>
      <c r="I16" s="386"/>
      <c r="J16" s="233"/>
      <c r="K16" s="239"/>
      <c r="L16" s="239"/>
      <c r="M16" s="233"/>
      <c r="N16" s="233"/>
      <c r="O16" s="233"/>
      <c r="P16" s="233"/>
    </row>
    <row r="17" spans="2:16" ht="12" customHeight="1">
      <c r="B17" s="353" t="s">
        <v>689</v>
      </c>
      <c r="C17" s="385">
        <v>-6710933</v>
      </c>
      <c r="D17" s="385">
        <v>-32378</v>
      </c>
      <c r="E17" s="385">
        <v>-6537404</v>
      </c>
      <c r="F17" s="385">
        <v>-13387</v>
      </c>
      <c r="G17" s="233"/>
      <c r="H17" s="233"/>
      <c r="I17" s="386"/>
      <c r="J17" s="233"/>
      <c r="K17" s="239"/>
      <c r="L17" s="239"/>
      <c r="M17" s="233"/>
      <c r="N17" s="233"/>
      <c r="O17" s="233"/>
      <c r="P17" s="233"/>
    </row>
    <row r="18" spans="2:16">
      <c r="B18" s="355" t="s">
        <v>690</v>
      </c>
      <c r="C18" s="387">
        <v>-35109774</v>
      </c>
      <c r="D18" s="387">
        <v>-11639</v>
      </c>
      <c r="E18" s="387">
        <v>-31153550</v>
      </c>
      <c r="F18" s="387">
        <v>41349</v>
      </c>
      <c r="G18" s="233"/>
      <c r="H18" s="233"/>
      <c r="I18" s="386"/>
      <c r="J18" s="233"/>
      <c r="K18" s="239"/>
      <c r="L18" s="239"/>
      <c r="M18" s="233"/>
      <c r="N18" s="233"/>
      <c r="O18" s="233"/>
      <c r="P18" s="233"/>
    </row>
    <row r="19" spans="2:16" ht="12">
      <c r="B19" s="381" t="s">
        <v>671</v>
      </c>
      <c r="C19" s="382">
        <v>115463452</v>
      </c>
      <c r="D19" s="382">
        <v>5451634</v>
      </c>
      <c r="E19" s="382">
        <v>109626969</v>
      </c>
      <c r="F19" s="382">
        <v>6105515</v>
      </c>
      <c r="G19" s="233"/>
      <c r="H19" s="233"/>
      <c r="I19" s="386"/>
      <c r="J19" s="233"/>
      <c r="M19" s="233"/>
      <c r="N19" s="233"/>
      <c r="O19" s="233"/>
      <c r="P19" s="233"/>
    </row>
    <row r="20" spans="2:16">
      <c r="B20" s="388" t="s">
        <v>691</v>
      </c>
      <c r="C20" s="389">
        <v>-22418768</v>
      </c>
      <c r="D20" s="390">
        <v>-1189764</v>
      </c>
      <c r="E20" s="390">
        <v>-22937804</v>
      </c>
      <c r="F20" s="390">
        <v>-1391121</v>
      </c>
      <c r="G20" s="233"/>
      <c r="H20" s="233"/>
      <c r="I20" s="386"/>
      <c r="J20" s="233"/>
      <c r="K20" s="239"/>
      <c r="L20" s="239"/>
      <c r="M20" s="233"/>
      <c r="N20" s="233"/>
      <c r="O20" s="233"/>
      <c r="P20" s="233"/>
    </row>
    <row r="21" spans="2:16" ht="12">
      <c r="B21" s="381" t="s">
        <v>692</v>
      </c>
      <c r="C21" s="382">
        <v>93044684</v>
      </c>
      <c r="D21" s="382">
        <v>4261870</v>
      </c>
      <c r="E21" s="382">
        <v>86689165</v>
      </c>
      <c r="F21" s="382">
        <v>4714394</v>
      </c>
      <c r="G21" s="233"/>
      <c r="I21" s="239"/>
      <c r="J21" s="233"/>
      <c r="M21" s="233"/>
      <c r="N21" s="233"/>
      <c r="O21" s="233"/>
      <c r="P21" s="233"/>
    </row>
    <row r="22" spans="2:16" ht="12">
      <c r="B22" s="381" t="s">
        <v>693</v>
      </c>
      <c r="C22" s="382">
        <v>93043095</v>
      </c>
      <c r="D22" s="382">
        <v>4261870</v>
      </c>
      <c r="E22" s="382">
        <v>86687722</v>
      </c>
      <c r="F22" s="382">
        <v>4714394</v>
      </c>
      <c r="G22" s="233"/>
      <c r="I22" s="239"/>
      <c r="J22" s="239"/>
      <c r="M22" s="233"/>
      <c r="N22" s="233"/>
      <c r="O22" s="233"/>
      <c r="P22" s="233"/>
    </row>
    <row r="23" spans="2:16">
      <c r="B23" s="388" t="s">
        <v>694</v>
      </c>
      <c r="C23" s="390">
        <v>1589</v>
      </c>
      <c r="D23" s="390">
        <v>0</v>
      </c>
      <c r="E23" s="390">
        <v>1443</v>
      </c>
      <c r="F23" s="390">
        <v>0</v>
      </c>
      <c r="G23" s="233"/>
      <c r="I23" s="239"/>
      <c r="J23" s="239"/>
      <c r="M23" s="233"/>
    </row>
    <row r="24" spans="2:16">
      <c r="B24" s="391"/>
      <c r="J24" s="374"/>
      <c r="K24" s="374"/>
      <c r="L24" s="374"/>
    </row>
    <row r="25" spans="2:16"/>
    <row r="26" spans="2:16" ht="15" customHeight="1">
      <c r="B26" s="1254" t="s">
        <v>695</v>
      </c>
      <c r="C26" s="1249">
        <v>45930</v>
      </c>
      <c r="D26" s="1249"/>
      <c r="E26" s="1249">
        <v>45657</v>
      </c>
      <c r="F26" s="1249"/>
    </row>
    <row r="27" spans="2:16" ht="12">
      <c r="B27" s="1255"/>
      <c r="C27" s="375" t="s">
        <v>680</v>
      </c>
      <c r="D27" s="375" t="s">
        <v>681</v>
      </c>
      <c r="E27" s="375" t="s">
        <v>680</v>
      </c>
      <c r="F27" s="375" t="s">
        <v>681</v>
      </c>
    </row>
    <row r="28" spans="2:16" ht="12">
      <c r="B28" s="1256"/>
      <c r="C28" s="376" t="s">
        <v>102</v>
      </c>
      <c r="D28" s="375" t="s">
        <v>102</v>
      </c>
      <c r="E28" s="376" t="s">
        <v>102</v>
      </c>
      <c r="F28" s="375" t="s">
        <v>102</v>
      </c>
    </row>
    <row r="29" spans="2:16">
      <c r="B29" s="349" t="s">
        <v>696</v>
      </c>
      <c r="C29" s="383">
        <v>332621146</v>
      </c>
      <c r="D29" s="383">
        <v>30519077</v>
      </c>
      <c r="E29" s="383">
        <v>268464753</v>
      </c>
      <c r="F29" s="383">
        <v>28925565</v>
      </c>
      <c r="G29" s="239"/>
      <c r="H29" s="239"/>
    </row>
    <row r="30" spans="2:16">
      <c r="B30" s="355" t="s">
        <v>697</v>
      </c>
      <c r="C30" s="387">
        <v>2772701612</v>
      </c>
      <c r="D30" s="387">
        <v>24390860</v>
      </c>
      <c r="E30" s="387">
        <v>2707185958</v>
      </c>
      <c r="F30" s="387">
        <v>23209467</v>
      </c>
      <c r="G30" s="239"/>
      <c r="H30" s="239"/>
    </row>
    <row r="31" spans="2:16" ht="12">
      <c r="B31" s="381" t="s">
        <v>698</v>
      </c>
      <c r="C31" s="382">
        <v>3105322758</v>
      </c>
      <c r="D31" s="382">
        <v>54909937</v>
      </c>
      <c r="E31" s="382">
        <v>2975650711</v>
      </c>
      <c r="F31" s="382">
        <v>52135032</v>
      </c>
      <c r="G31" s="239"/>
      <c r="H31" s="239"/>
    </row>
    <row r="32" spans="2:16" ht="13.2" customHeight="1">
      <c r="B32" s="349" t="s">
        <v>699</v>
      </c>
      <c r="C32" s="383">
        <v>254923685</v>
      </c>
      <c r="D32" s="383">
        <v>13882201</v>
      </c>
      <c r="E32" s="383">
        <v>344867959</v>
      </c>
      <c r="F32" s="383">
        <v>15478218</v>
      </c>
      <c r="H32" s="239"/>
    </row>
    <row r="33" spans="2:10">
      <c r="B33" s="355" t="s">
        <v>700</v>
      </c>
      <c r="C33" s="387">
        <v>1553694044</v>
      </c>
      <c r="D33" s="387">
        <v>1603309</v>
      </c>
      <c r="E33" s="387">
        <v>1374182498</v>
      </c>
      <c r="F33" s="387">
        <v>1141600</v>
      </c>
      <c r="G33" s="239"/>
      <c r="I33" s="239"/>
    </row>
    <row r="34" spans="2:10" ht="12">
      <c r="B34" s="381" t="s">
        <v>701</v>
      </c>
      <c r="C34" s="382">
        <v>1808617729</v>
      </c>
      <c r="D34" s="382">
        <v>15485510</v>
      </c>
      <c r="E34" s="382">
        <v>1719050457</v>
      </c>
      <c r="F34" s="382">
        <v>16619818</v>
      </c>
    </row>
    <row r="35" spans="2:10">
      <c r="B35" s="349" t="s">
        <v>702</v>
      </c>
      <c r="C35" s="383">
        <v>1296655030</v>
      </c>
      <c r="D35" s="383">
        <v>39424427</v>
      </c>
      <c r="E35" s="383">
        <v>1256551736</v>
      </c>
      <c r="F35" s="383">
        <v>35515214</v>
      </c>
      <c r="J35" s="239"/>
    </row>
    <row r="36" spans="2:10" ht="13.2" customHeight="1">
      <c r="B36" s="355" t="s">
        <v>703</v>
      </c>
      <c r="C36" s="387">
        <v>49999</v>
      </c>
      <c r="D36" s="387">
        <v>0</v>
      </c>
      <c r="E36" s="387">
        <v>48518</v>
      </c>
      <c r="F36" s="387">
        <v>0</v>
      </c>
      <c r="G36" s="239"/>
      <c r="H36" s="239"/>
      <c r="I36" s="239"/>
      <c r="J36" s="239"/>
    </row>
    <row r="37" spans="2:10" ht="12">
      <c r="B37" s="381" t="s">
        <v>704</v>
      </c>
      <c r="C37" s="382">
        <v>1296705029</v>
      </c>
      <c r="D37" s="382">
        <v>39424427</v>
      </c>
      <c r="E37" s="382">
        <v>1256600254</v>
      </c>
      <c r="F37" s="382">
        <v>35515214</v>
      </c>
      <c r="H37" s="239"/>
    </row>
    <row r="38" spans="2:10" ht="12">
      <c r="B38" s="381" t="s">
        <v>705</v>
      </c>
      <c r="C38" s="382">
        <v>3105322758</v>
      </c>
      <c r="D38" s="382">
        <v>54909937</v>
      </c>
      <c r="E38" s="382">
        <v>2975650711</v>
      </c>
      <c r="F38" s="382">
        <v>52135032</v>
      </c>
    </row>
    <row r="39" spans="2:10">
      <c r="B39" s="391"/>
      <c r="C39" s="392"/>
      <c r="D39" s="392">
        <v>0</v>
      </c>
      <c r="E39" s="392"/>
      <c r="F39" s="392">
        <v>0</v>
      </c>
    </row>
    <row r="40" spans="2:10">
      <c r="B40" s="391"/>
      <c r="C40" s="393"/>
      <c r="D40" s="393"/>
      <c r="E40" s="393"/>
      <c r="F40" s="393"/>
    </row>
    <row r="41" spans="2:10" ht="15" customHeight="1">
      <c r="B41" s="1257" t="s">
        <v>706</v>
      </c>
      <c r="C41" s="1253">
        <v>45930</v>
      </c>
      <c r="D41" s="1253"/>
      <c r="E41" s="1251">
        <v>45565</v>
      </c>
      <c r="F41" s="1252"/>
    </row>
    <row r="42" spans="2:10" ht="12">
      <c r="B42" s="1258"/>
      <c r="C42" s="375" t="s">
        <v>680</v>
      </c>
      <c r="D42" s="375" t="s">
        <v>681</v>
      </c>
      <c r="E42" s="375" t="s">
        <v>680</v>
      </c>
      <c r="F42" s="394" t="s">
        <v>681</v>
      </c>
    </row>
    <row r="43" spans="2:10" ht="12">
      <c r="B43" s="1259"/>
      <c r="C43" s="375" t="s">
        <v>102</v>
      </c>
      <c r="D43" s="375" t="s">
        <v>102</v>
      </c>
      <c r="E43" s="376" t="s">
        <v>102</v>
      </c>
      <c r="F43" s="394" t="s">
        <v>102</v>
      </c>
    </row>
    <row r="44" spans="2:10">
      <c r="B44" s="395" t="s">
        <v>707</v>
      </c>
      <c r="C44" s="1086">
        <v>268585346</v>
      </c>
      <c r="D44" s="1086">
        <v>2169608</v>
      </c>
      <c r="E44" s="1086">
        <v>226157944</v>
      </c>
      <c r="F44" s="396">
        <v>4403228</v>
      </c>
      <c r="H44" s="239"/>
      <c r="I44" s="239"/>
    </row>
    <row r="45" spans="2:10">
      <c r="B45" s="397" t="s">
        <v>708</v>
      </c>
      <c r="C45" s="398">
        <v>-128785614</v>
      </c>
      <c r="D45" s="398">
        <v>-432267</v>
      </c>
      <c r="E45" s="398">
        <v>-134517940</v>
      </c>
      <c r="F45" s="399">
        <v>-1586985</v>
      </c>
      <c r="H45" s="239"/>
      <c r="I45" s="239"/>
    </row>
    <row r="46" spans="2:10">
      <c r="B46" s="400" t="s">
        <v>709</v>
      </c>
      <c r="C46" s="1087">
        <v>-54469482</v>
      </c>
      <c r="D46" s="1087">
        <v>-1939497</v>
      </c>
      <c r="E46" s="1087">
        <v>-125288144</v>
      </c>
      <c r="F46" s="401">
        <v>-3449772</v>
      </c>
      <c r="H46" s="239"/>
      <c r="I46" s="239"/>
    </row>
    <row r="47" spans="2:10"/>
    <row r="48" spans="2:10"/>
    <row r="49" spans="2:6" ht="12">
      <c r="B49" s="1250" t="s">
        <v>710</v>
      </c>
      <c r="C49" s="402">
        <v>45930</v>
      </c>
      <c r="D49" s="402">
        <v>45565</v>
      </c>
    </row>
    <row r="50" spans="2:6" ht="12">
      <c r="B50" s="1250"/>
      <c r="C50" s="403" t="s">
        <v>102</v>
      </c>
      <c r="D50" s="403" t="s">
        <v>102</v>
      </c>
    </row>
    <row r="51" spans="2:6">
      <c r="B51" s="349" t="s">
        <v>711</v>
      </c>
      <c r="C51" s="378">
        <v>531812609</v>
      </c>
      <c r="D51" s="383">
        <v>494288626</v>
      </c>
      <c r="E51" s="404"/>
      <c r="F51" s="404"/>
    </row>
    <row r="52" spans="2:6">
      <c r="B52" s="355" t="s">
        <v>712</v>
      </c>
      <c r="C52" s="405">
        <v>-10954925</v>
      </c>
      <c r="D52" s="405">
        <v>-10974305</v>
      </c>
      <c r="E52" s="404"/>
      <c r="F52" s="404"/>
    </row>
    <row r="53" spans="2:6" ht="12">
      <c r="B53" s="381" t="s">
        <v>72</v>
      </c>
      <c r="C53" s="406">
        <v>520857684</v>
      </c>
      <c r="D53" s="406">
        <v>483314321</v>
      </c>
      <c r="E53" s="404"/>
      <c r="F53" s="404"/>
    </row>
    <row r="54" spans="2:6">
      <c r="C54" s="233"/>
      <c r="D54" s="233"/>
      <c r="E54" s="404"/>
      <c r="F54" s="404"/>
    </row>
    <row r="55" spans="2:6">
      <c r="C55" s="233"/>
      <c r="E55" s="374"/>
      <c r="F55" s="374"/>
    </row>
    <row r="56" spans="2:6" ht="12">
      <c r="B56" s="1250" t="s">
        <v>713</v>
      </c>
      <c r="C56" s="402">
        <v>45930</v>
      </c>
      <c r="D56" s="402">
        <v>45565</v>
      </c>
      <c r="E56" s="374"/>
      <c r="F56" s="374"/>
    </row>
    <row r="57" spans="2:6" ht="12">
      <c r="B57" s="1250"/>
      <c r="C57" s="407" t="s">
        <v>102</v>
      </c>
      <c r="D57" s="407" t="s">
        <v>102</v>
      </c>
      <c r="E57" s="374"/>
      <c r="F57" s="374"/>
    </row>
    <row r="58" spans="2:6" ht="11.7" customHeight="1">
      <c r="B58" s="349" t="s">
        <v>714</v>
      </c>
      <c r="C58" s="383">
        <v>97304965</v>
      </c>
      <c r="D58" s="378">
        <v>91402116</v>
      </c>
      <c r="E58" s="374"/>
      <c r="F58" s="374"/>
    </row>
    <row r="59" spans="2:6">
      <c r="B59" s="355" t="s">
        <v>715</v>
      </c>
      <c r="C59" s="380">
        <v>1589</v>
      </c>
      <c r="D59" s="380">
        <v>1443</v>
      </c>
      <c r="E59" s="374"/>
      <c r="F59" s="374"/>
    </row>
    <row r="60" spans="2:6" ht="12">
      <c r="B60" s="381" t="s">
        <v>716</v>
      </c>
      <c r="C60" s="406">
        <v>97306554</v>
      </c>
      <c r="D60" s="406">
        <v>91403559</v>
      </c>
      <c r="E60" s="404"/>
      <c r="F60" s="404"/>
    </row>
    <row r="61" spans="2:6"/>
    <row r="62" spans="2:6"/>
    <row r="63" spans="2:6" ht="12">
      <c r="B63" s="1250" t="s">
        <v>717</v>
      </c>
      <c r="C63" s="402">
        <v>45930</v>
      </c>
      <c r="D63" s="402">
        <v>45657</v>
      </c>
    </row>
    <row r="64" spans="2:6" ht="12">
      <c r="B64" s="1250"/>
      <c r="C64" s="408" t="s">
        <v>102</v>
      </c>
      <c r="D64" s="408" t="s">
        <v>102</v>
      </c>
    </row>
    <row r="65" spans="2:6" ht="12">
      <c r="B65" s="409" t="s">
        <v>718</v>
      </c>
      <c r="C65" s="410"/>
      <c r="D65" s="410"/>
    </row>
    <row r="66" spans="2:6">
      <c r="B66" s="353" t="s">
        <v>719</v>
      </c>
      <c r="C66" s="398">
        <v>3160232695</v>
      </c>
      <c r="D66" s="398">
        <v>3027785743</v>
      </c>
      <c r="E66" s="411"/>
      <c r="F66" s="411"/>
    </row>
    <row r="67" spans="2:6">
      <c r="B67" s="355" t="s">
        <v>720</v>
      </c>
      <c r="C67" s="405">
        <v>-8919065</v>
      </c>
      <c r="D67" s="405">
        <v>-9626408</v>
      </c>
    </row>
    <row r="68" spans="2:6" ht="12">
      <c r="B68" s="381" t="s">
        <v>721</v>
      </c>
      <c r="C68" s="406">
        <v>3151313630</v>
      </c>
      <c r="D68" s="406">
        <v>3018159335</v>
      </c>
      <c r="E68" s="239"/>
      <c r="F68" s="239"/>
    </row>
    <row r="69" spans="2:6" ht="12">
      <c r="B69" s="409" t="s">
        <v>722</v>
      </c>
      <c r="C69" s="412"/>
      <c r="D69" s="412"/>
      <c r="E69" s="411"/>
      <c r="F69" s="411"/>
    </row>
    <row r="70" spans="2:6">
      <c r="B70" s="353" t="s">
        <v>723</v>
      </c>
      <c r="C70" s="398">
        <v>1824103239</v>
      </c>
      <c r="D70" s="398">
        <v>1735670275</v>
      </c>
      <c r="E70" s="411"/>
      <c r="F70" s="411"/>
    </row>
    <row r="71" spans="2:6">
      <c r="B71" s="355" t="s">
        <v>720</v>
      </c>
      <c r="C71" s="413">
        <v>-8919065</v>
      </c>
      <c r="D71" s="413">
        <v>-9626408</v>
      </c>
      <c r="E71" s="414"/>
      <c r="F71" s="374"/>
    </row>
    <row r="72" spans="2:6" ht="12">
      <c r="B72" s="381" t="s">
        <v>701</v>
      </c>
      <c r="C72" s="406">
        <v>1815184174</v>
      </c>
      <c r="D72" s="406">
        <v>1726043867</v>
      </c>
      <c r="E72" s="411"/>
      <c r="F72" s="411"/>
    </row>
    <row r="73" spans="2:6" ht="12">
      <c r="B73" s="409" t="s">
        <v>724</v>
      </c>
      <c r="C73" s="415"/>
      <c r="D73" s="415"/>
      <c r="E73" s="411"/>
      <c r="F73" s="411"/>
    </row>
    <row r="74" spans="2:6">
      <c r="B74" s="353" t="s">
        <v>725</v>
      </c>
      <c r="C74" s="398">
        <v>1336079457</v>
      </c>
      <c r="D74" s="416">
        <v>1292066950</v>
      </c>
      <c r="E74" s="417"/>
      <c r="F74" s="417"/>
    </row>
    <row r="75" spans="2:6" ht="12">
      <c r="B75" s="381" t="s">
        <v>726</v>
      </c>
      <c r="C75" s="406">
        <v>1336079457</v>
      </c>
      <c r="D75" s="406">
        <v>1292066950</v>
      </c>
      <c r="E75" s="418"/>
      <c r="F75" s="418"/>
    </row>
    <row r="76" spans="2:6">
      <c r="E76" s="419"/>
      <c r="F76" s="419"/>
    </row>
    <row r="77" spans="2:6"/>
    <row r="78" spans="2:6" ht="12">
      <c r="B78" s="1250" t="s">
        <v>727</v>
      </c>
      <c r="C78" s="402">
        <v>45930</v>
      </c>
      <c r="D78" s="402">
        <v>45565</v>
      </c>
    </row>
    <row r="79" spans="2:6" ht="12">
      <c r="B79" s="1250"/>
      <c r="C79" s="408" t="s">
        <v>102</v>
      </c>
      <c r="D79" s="408" t="s">
        <v>102</v>
      </c>
    </row>
    <row r="80" spans="2:6" ht="11.7" customHeight="1">
      <c r="B80" s="349" t="s">
        <v>728</v>
      </c>
      <c r="C80" s="383">
        <v>270754954</v>
      </c>
      <c r="D80" s="383">
        <v>230561172</v>
      </c>
    </row>
    <row r="81" spans="2:9">
      <c r="B81" s="355" t="s">
        <v>720</v>
      </c>
      <c r="C81" s="387">
        <v>-2299496</v>
      </c>
      <c r="D81" s="387">
        <v>-2528769</v>
      </c>
    </row>
    <row r="82" spans="2:9" ht="12">
      <c r="B82" s="381" t="s">
        <v>729</v>
      </c>
      <c r="C82" s="406">
        <v>268455458</v>
      </c>
      <c r="D82" s="406">
        <v>228032403</v>
      </c>
      <c r="E82" s="420"/>
      <c r="F82" s="411"/>
      <c r="I82" s="352"/>
    </row>
    <row r="83" spans="2:9">
      <c r="B83" s="357"/>
      <c r="C83" s="239"/>
      <c r="D83" s="239"/>
      <c r="E83" s="411"/>
      <c r="F83" s="411"/>
    </row>
    <row r="84" spans="2:9">
      <c r="E84" s="411"/>
      <c r="F84" s="411"/>
    </row>
    <row r="85" spans="2:9" ht="12">
      <c r="B85" s="1250" t="s">
        <v>730</v>
      </c>
      <c r="C85" s="402">
        <v>45930</v>
      </c>
      <c r="D85" s="402">
        <v>45565</v>
      </c>
      <c r="E85" s="411"/>
      <c r="F85" s="411"/>
    </row>
    <row r="86" spans="2:9" ht="12">
      <c r="B86" s="1250"/>
      <c r="C86" s="408" t="s">
        <v>102</v>
      </c>
      <c r="D86" s="408" t="s">
        <v>102</v>
      </c>
      <c r="E86" s="411"/>
      <c r="F86" s="411"/>
    </row>
    <row r="87" spans="2:9" ht="11.7" customHeight="1">
      <c r="B87" s="421" t="s">
        <v>731</v>
      </c>
      <c r="C87" s="383">
        <v>-129217881</v>
      </c>
      <c r="D87" s="383">
        <v>-136104925</v>
      </c>
      <c r="E87" s="411"/>
      <c r="F87" s="411"/>
    </row>
    <row r="88" spans="2:9">
      <c r="B88" s="355" t="s">
        <v>720</v>
      </c>
      <c r="C88" s="387">
        <v>360000</v>
      </c>
      <c r="D88" s="387">
        <v>-621000</v>
      </c>
      <c r="E88" s="411"/>
      <c r="F88" s="411"/>
    </row>
    <row r="89" spans="2:9" ht="12">
      <c r="B89" s="381" t="s">
        <v>732</v>
      </c>
      <c r="C89" s="406">
        <v>-128857881</v>
      </c>
      <c r="D89" s="406">
        <v>-136725925</v>
      </c>
      <c r="E89" s="411"/>
      <c r="F89" s="411"/>
    </row>
    <row r="90" spans="2:9">
      <c r="B90" s="357"/>
      <c r="C90" s="239"/>
      <c r="D90" s="239"/>
      <c r="E90" s="411"/>
      <c r="F90" s="411"/>
    </row>
    <row r="91" spans="2:9">
      <c r="E91" s="411"/>
      <c r="F91" s="411"/>
    </row>
    <row r="92" spans="2:9" ht="12">
      <c r="B92" s="1250" t="s">
        <v>733</v>
      </c>
      <c r="C92" s="402">
        <v>45930</v>
      </c>
      <c r="D92" s="402">
        <v>45565</v>
      </c>
      <c r="E92" s="411"/>
      <c r="F92" s="411"/>
    </row>
    <row r="93" spans="2:9" ht="12">
      <c r="B93" s="1250"/>
      <c r="C93" s="408" t="s">
        <v>102</v>
      </c>
      <c r="D93" s="408" t="s">
        <v>102</v>
      </c>
      <c r="E93" s="411"/>
      <c r="F93" s="411"/>
    </row>
    <row r="94" spans="2:9" ht="12.6" customHeight="1">
      <c r="B94" s="349" t="s">
        <v>734</v>
      </c>
      <c r="C94" s="383">
        <v>-56408979</v>
      </c>
      <c r="D94" s="383">
        <v>-128737916</v>
      </c>
      <c r="F94" s="411"/>
    </row>
    <row r="95" spans="2:9">
      <c r="B95" s="355" t="s">
        <v>720</v>
      </c>
      <c r="C95" s="387">
        <v>1939496</v>
      </c>
      <c r="D95" s="387">
        <v>3149770</v>
      </c>
      <c r="E95" s="411"/>
      <c r="F95" s="411"/>
    </row>
    <row r="96" spans="2:9" ht="12">
      <c r="B96" s="381" t="s">
        <v>735</v>
      </c>
      <c r="C96" s="406">
        <v>-54469483</v>
      </c>
      <c r="D96" s="406">
        <v>-125588146</v>
      </c>
      <c r="E96" s="411"/>
      <c r="F96" s="411"/>
    </row>
    <row r="97"/>
    <row r="98"/>
    <row r="99"/>
  </sheetData>
  <mergeCells count="15">
    <mergeCell ref="B63:B64"/>
    <mergeCell ref="B78:B79"/>
    <mergeCell ref="B85:B86"/>
    <mergeCell ref="B92:B93"/>
    <mergeCell ref="C3:D3"/>
    <mergeCell ref="E3:F3"/>
    <mergeCell ref="B56:B57"/>
    <mergeCell ref="B49:B50"/>
    <mergeCell ref="E26:F26"/>
    <mergeCell ref="E41:F41"/>
    <mergeCell ref="C26:D26"/>
    <mergeCell ref="C41:D41"/>
    <mergeCell ref="B3:B5"/>
    <mergeCell ref="B26:B28"/>
    <mergeCell ref="B41:B43"/>
  </mergeCells>
  <pageMargins left="0.7" right="0.7" top="0.75" bottom="0.7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/>
  <dimension ref="A1:N36"/>
  <sheetViews>
    <sheetView showGridLines="0" zoomScale="85" zoomScaleNormal="85" workbookViewId="0">
      <selection activeCell="D12" sqref="D12"/>
    </sheetView>
  </sheetViews>
  <sheetFormatPr baseColWidth="10" defaultColWidth="0" defaultRowHeight="11.4" zeroHeight="1"/>
  <cols>
    <col min="1" max="1" width="5.6640625" style="225" customWidth="1"/>
    <col min="2" max="2" width="45.5546875" style="225" customWidth="1"/>
    <col min="3" max="8" width="11.5546875" style="225" customWidth="1"/>
    <col min="9" max="9" width="32.44140625" style="225" customWidth="1"/>
    <col min="10" max="14" width="11.5546875" style="225" customWidth="1"/>
    <col min="15" max="16384" width="11.5546875" style="225" hidden="1"/>
  </cols>
  <sheetData>
    <row r="1" spans="2:14"/>
    <row r="2" spans="2:14" ht="36" customHeight="1">
      <c r="B2" s="341" t="s">
        <v>931</v>
      </c>
      <c r="C2" s="342" t="s">
        <v>696</v>
      </c>
      <c r="D2" s="342" t="s">
        <v>697</v>
      </c>
      <c r="E2" s="342" t="s">
        <v>699</v>
      </c>
      <c r="F2" s="342" t="s">
        <v>700</v>
      </c>
      <c r="G2" s="342" t="s">
        <v>614</v>
      </c>
      <c r="H2" s="343"/>
      <c r="I2" s="344">
        <v>45930</v>
      </c>
      <c r="J2" s="342" t="s">
        <v>736</v>
      </c>
      <c r="K2" s="342" t="s">
        <v>737</v>
      </c>
      <c r="L2" s="342" t="s">
        <v>738</v>
      </c>
      <c r="M2" s="342" t="s">
        <v>739</v>
      </c>
    </row>
    <row r="3" spans="2:14" ht="12">
      <c r="B3" s="345"/>
      <c r="C3" s="346" t="s">
        <v>102</v>
      </c>
      <c r="D3" s="347" t="s">
        <v>102</v>
      </c>
      <c r="E3" s="347" t="s">
        <v>102</v>
      </c>
      <c r="F3" s="347" t="s">
        <v>102</v>
      </c>
      <c r="G3" s="347" t="s">
        <v>102</v>
      </c>
      <c r="H3" s="348"/>
      <c r="I3" s="345" t="s">
        <v>740</v>
      </c>
      <c r="J3" s="346" t="s">
        <v>102</v>
      </c>
      <c r="K3" s="347" t="s">
        <v>102</v>
      </c>
      <c r="L3" s="347" t="s">
        <v>102</v>
      </c>
      <c r="M3" s="347" t="s">
        <v>102</v>
      </c>
    </row>
    <row r="4" spans="2:14">
      <c r="B4" s="349" t="s">
        <v>266</v>
      </c>
      <c r="C4" s="350">
        <v>19292560</v>
      </c>
      <c r="D4" s="350">
        <v>624617993</v>
      </c>
      <c r="E4" s="350">
        <v>51877412</v>
      </c>
      <c r="F4" s="350">
        <v>90542425</v>
      </c>
      <c r="G4" s="350">
        <v>501490716</v>
      </c>
      <c r="H4" s="351"/>
      <c r="I4" s="349" t="s">
        <v>266</v>
      </c>
      <c r="J4" s="350">
        <v>15935139</v>
      </c>
      <c r="K4" s="350">
        <v>58519291</v>
      </c>
      <c r="L4" s="350">
        <v>-41095204</v>
      </c>
      <c r="M4" s="350">
        <v>-1488948</v>
      </c>
      <c r="N4" s="352"/>
    </row>
    <row r="5" spans="2:14">
      <c r="B5" s="353" t="s">
        <v>269</v>
      </c>
      <c r="C5" s="354">
        <v>4362548</v>
      </c>
      <c r="D5" s="354">
        <v>143194537</v>
      </c>
      <c r="E5" s="354">
        <v>18393208</v>
      </c>
      <c r="F5" s="354">
        <v>23345915</v>
      </c>
      <c r="G5" s="354">
        <v>105817962</v>
      </c>
      <c r="H5" s="351"/>
      <c r="I5" s="353" t="s">
        <v>269</v>
      </c>
      <c r="J5" s="354">
        <v>2400980</v>
      </c>
      <c r="K5" s="354">
        <v>15847725</v>
      </c>
      <c r="L5" s="354">
        <v>-12638099</v>
      </c>
      <c r="M5" s="354">
        <v>-808646</v>
      </c>
      <c r="N5" s="352"/>
    </row>
    <row r="6" spans="2:14">
      <c r="B6" s="353" t="s">
        <v>271</v>
      </c>
      <c r="C6" s="354">
        <v>11416237</v>
      </c>
      <c r="D6" s="354">
        <v>1674442</v>
      </c>
      <c r="E6" s="354">
        <v>3761069</v>
      </c>
      <c r="F6" s="354">
        <v>203096</v>
      </c>
      <c r="G6" s="354">
        <v>9126514</v>
      </c>
      <c r="H6" s="351"/>
      <c r="I6" s="353" t="s">
        <v>271</v>
      </c>
      <c r="J6" s="354">
        <v>1937902</v>
      </c>
      <c r="K6" s="354">
        <v>18291048</v>
      </c>
      <c r="L6" s="354">
        <v>-15713037</v>
      </c>
      <c r="M6" s="354">
        <v>-640109</v>
      </c>
      <c r="N6" s="352"/>
    </row>
    <row r="7" spans="2:14">
      <c r="B7" s="353" t="s">
        <v>273</v>
      </c>
      <c r="C7" s="354">
        <v>7290673</v>
      </c>
      <c r="D7" s="354">
        <v>4885426</v>
      </c>
      <c r="E7" s="354">
        <v>3712751</v>
      </c>
      <c r="F7" s="354">
        <v>910611</v>
      </c>
      <c r="G7" s="354">
        <v>7552737</v>
      </c>
      <c r="H7" s="351"/>
      <c r="I7" s="353" t="s">
        <v>273</v>
      </c>
      <c r="J7" s="354">
        <v>802846</v>
      </c>
      <c r="K7" s="354">
        <v>10469088</v>
      </c>
      <c r="L7" s="354">
        <v>-9505383</v>
      </c>
      <c r="M7" s="354">
        <v>-160859</v>
      </c>
      <c r="N7" s="352"/>
    </row>
    <row r="8" spans="2:14">
      <c r="B8" s="353" t="s">
        <v>275</v>
      </c>
      <c r="C8" s="354">
        <v>10410955</v>
      </c>
      <c r="D8" s="354">
        <v>7110832</v>
      </c>
      <c r="E8" s="354">
        <v>2303430</v>
      </c>
      <c r="F8" s="354">
        <v>477089</v>
      </c>
      <c r="G8" s="354">
        <v>14741268</v>
      </c>
      <c r="H8" s="351"/>
      <c r="I8" s="353" t="s">
        <v>275</v>
      </c>
      <c r="J8" s="354">
        <v>1474595</v>
      </c>
      <c r="K8" s="354">
        <v>13413542</v>
      </c>
      <c r="L8" s="354">
        <v>-11540355</v>
      </c>
      <c r="M8" s="354">
        <v>-398592</v>
      </c>
      <c r="N8" s="352"/>
    </row>
    <row r="9" spans="2:14">
      <c r="B9" s="355" t="s">
        <v>863</v>
      </c>
      <c r="C9" s="356">
        <v>1729722</v>
      </c>
      <c r="D9" s="356">
        <v>10720160</v>
      </c>
      <c r="E9" s="356">
        <v>4433461</v>
      </c>
      <c r="F9" s="356">
        <v>12512</v>
      </c>
      <c r="G9" s="356">
        <v>8003909</v>
      </c>
      <c r="H9" s="351"/>
      <c r="I9" s="355" t="s">
        <v>863</v>
      </c>
      <c r="J9" s="356">
        <v>46527</v>
      </c>
      <c r="K9" s="356">
        <v>2146361</v>
      </c>
      <c r="L9" s="356">
        <v>-1915547</v>
      </c>
      <c r="M9" s="356">
        <v>-184287</v>
      </c>
      <c r="N9" s="352"/>
    </row>
    <row r="10" spans="2:14">
      <c r="B10" s="357"/>
      <c r="C10" s="358"/>
      <c r="D10" s="358"/>
      <c r="E10" s="358"/>
      <c r="F10" s="358"/>
      <c r="G10" s="358"/>
      <c r="H10" s="359"/>
      <c r="I10" s="357"/>
      <c r="J10" s="358"/>
      <c r="K10" s="358"/>
      <c r="L10" s="358"/>
      <c r="M10" s="358"/>
    </row>
    <row r="11" spans="2:14" ht="36" customHeight="1">
      <c r="B11" s="341" t="s">
        <v>885</v>
      </c>
      <c r="C11" s="342" t="s">
        <v>696</v>
      </c>
      <c r="D11" s="342" t="s">
        <v>697</v>
      </c>
      <c r="E11" s="342" t="s">
        <v>699</v>
      </c>
      <c r="F11" s="342" t="s">
        <v>700</v>
      </c>
      <c r="G11" s="342" t="s">
        <v>614</v>
      </c>
      <c r="H11" s="359"/>
      <c r="I11" s="344">
        <v>45565</v>
      </c>
      <c r="J11" s="342" t="s">
        <v>736</v>
      </c>
      <c r="K11" s="342" t="s">
        <v>737</v>
      </c>
      <c r="L11" s="342" t="s">
        <v>738</v>
      </c>
      <c r="M11" s="342" t="s">
        <v>739</v>
      </c>
    </row>
    <row r="12" spans="2:14" ht="12">
      <c r="B12" s="345"/>
      <c r="C12" s="346" t="s">
        <v>102</v>
      </c>
      <c r="D12" s="347" t="s">
        <v>102</v>
      </c>
      <c r="E12" s="347" t="s">
        <v>102</v>
      </c>
      <c r="F12" s="347" t="s">
        <v>102</v>
      </c>
      <c r="G12" s="347" t="s">
        <v>102</v>
      </c>
      <c r="H12" s="360"/>
      <c r="I12" s="345" t="s">
        <v>740</v>
      </c>
      <c r="J12" s="346" t="s">
        <v>102</v>
      </c>
      <c r="K12" s="347" t="s">
        <v>102</v>
      </c>
      <c r="L12" s="347" t="s">
        <v>102</v>
      </c>
      <c r="M12" s="347" t="s">
        <v>102</v>
      </c>
    </row>
    <row r="13" spans="2:14">
      <c r="B13" s="349" t="s">
        <v>266</v>
      </c>
      <c r="C13" s="350">
        <v>24680614</v>
      </c>
      <c r="D13" s="350">
        <v>615937320</v>
      </c>
      <c r="E13" s="350">
        <v>66680917</v>
      </c>
      <c r="F13" s="350">
        <v>94482638</v>
      </c>
      <c r="G13" s="350">
        <v>479454379</v>
      </c>
      <c r="H13" s="351"/>
      <c r="I13" s="349" t="s">
        <v>266</v>
      </c>
      <c r="J13" s="350">
        <v>14631177</v>
      </c>
      <c r="K13" s="350">
        <v>53383504</v>
      </c>
      <c r="L13" s="350">
        <v>-37227647</v>
      </c>
      <c r="M13" s="350">
        <v>-1524680</v>
      </c>
      <c r="N13" s="352"/>
    </row>
    <row r="14" spans="2:14">
      <c r="B14" s="353" t="s">
        <v>269</v>
      </c>
      <c r="C14" s="354">
        <v>6839994</v>
      </c>
      <c r="D14" s="354">
        <v>141843294</v>
      </c>
      <c r="E14" s="354">
        <v>20623551</v>
      </c>
      <c r="F14" s="354">
        <v>25958881</v>
      </c>
      <c r="G14" s="354">
        <v>102100856</v>
      </c>
      <c r="H14" s="351"/>
      <c r="I14" s="353" t="s">
        <v>269</v>
      </c>
      <c r="J14" s="354">
        <v>3428291</v>
      </c>
      <c r="K14" s="354">
        <v>14739416</v>
      </c>
      <c r="L14" s="354">
        <v>-10189829</v>
      </c>
      <c r="M14" s="354">
        <v>-1121296</v>
      </c>
      <c r="N14" s="352"/>
    </row>
    <row r="15" spans="2:14">
      <c r="B15" s="353" t="s">
        <v>271</v>
      </c>
      <c r="C15" s="354">
        <v>11402996</v>
      </c>
      <c r="D15" s="354">
        <v>1400611</v>
      </c>
      <c r="E15" s="354">
        <v>3900234</v>
      </c>
      <c r="F15" s="354">
        <v>105113</v>
      </c>
      <c r="G15" s="354">
        <v>8798260</v>
      </c>
      <c r="H15" s="351"/>
      <c r="I15" s="353" t="s">
        <v>271</v>
      </c>
      <c r="J15" s="354">
        <v>1621433</v>
      </c>
      <c r="K15" s="354">
        <v>16651219</v>
      </c>
      <c r="L15" s="354">
        <v>-14568633</v>
      </c>
      <c r="M15" s="354">
        <v>-461153</v>
      </c>
      <c r="N15" s="352"/>
    </row>
    <row r="16" spans="2:14">
      <c r="B16" s="353" t="s">
        <v>273</v>
      </c>
      <c r="C16" s="354">
        <v>7474695</v>
      </c>
      <c r="D16" s="354">
        <v>4049409</v>
      </c>
      <c r="E16" s="354">
        <v>4482017</v>
      </c>
      <c r="F16" s="354">
        <v>836599</v>
      </c>
      <c r="G16" s="354">
        <v>6205488</v>
      </c>
      <c r="H16" s="351"/>
      <c r="I16" s="353" t="s">
        <v>273</v>
      </c>
      <c r="J16" s="354">
        <v>1424000</v>
      </c>
      <c r="K16" s="354">
        <v>9399097</v>
      </c>
      <c r="L16" s="354">
        <v>-8248421</v>
      </c>
      <c r="M16" s="354">
        <v>273324</v>
      </c>
      <c r="N16" s="352"/>
    </row>
    <row r="17" spans="2:14">
      <c r="B17" s="353" t="s">
        <v>275</v>
      </c>
      <c r="C17" s="354">
        <v>8738755</v>
      </c>
      <c r="D17" s="354">
        <v>6704171</v>
      </c>
      <c r="E17" s="354">
        <v>2470019</v>
      </c>
      <c r="F17" s="354">
        <v>190750</v>
      </c>
      <c r="G17" s="354">
        <v>12782157</v>
      </c>
      <c r="H17" s="351"/>
      <c r="I17" s="353" t="s">
        <v>275</v>
      </c>
      <c r="J17" s="354">
        <v>1101132</v>
      </c>
      <c r="K17" s="354">
        <v>11659259</v>
      </c>
      <c r="L17" s="354">
        <v>-10221116</v>
      </c>
      <c r="M17" s="354">
        <v>-337011</v>
      </c>
      <c r="N17" s="352"/>
    </row>
    <row r="18" spans="2:14">
      <c r="B18" s="355" t="s">
        <v>863</v>
      </c>
      <c r="C18" s="356">
        <v>1507289</v>
      </c>
      <c r="D18" s="356">
        <v>11055276</v>
      </c>
      <c r="E18" s="356">
        <v>4824117</v>
      </c>
      <c r="F18" s="356">
        <v>9139</v>
      </c>
      <c r="G18" s="356">
        <v>7729309</v>
      </c>
      <c r="H18" s="351"/>
      <c r="I18" s="355" t="s">
        <v>863</v>
      </c>
      <c r="J18" s="356">
        <v>567828</v>
      </c>
      <c r="K18" s="356">
        <v>2795715</v>
      </c>
      <c r="L18" s="356">
        <v>-1883189</v>
      </c>
      <c r="M18" s="356">
        <v>-344698</v>
      </c>
      <c r="N18" s="352"/>
    </row>
    <row r="19" spans="2:14">
      <c r="H19" s="359"/>
    </row>
    <row r="20" spans="2:14" hidden="1">
      <c r="H20" s="359"/>
      <c r="I20" s="357" t="s">
        <v>863</v>
      </c>
      <c r="J20" s="358">
        <v>-994535</v>
      </c>
      <c r="K20" s="358">
        <v>339931</v>
      </c>
      <c r="L20" s="358">
        <v>-1341031</v>
      </c>
      <c r="M20" s="358">
        <v>6565</v>
      </c>
    </row>
    <row r="21" spans="2:14" hidden="1">
      <c r="H21" s="359"/>
      <c r="I21" s="357"/>
      <c r="J21" s="358"/>
      <c r="K21" s="358"/>
      <c r="L21" s="358"/>
      <c r="M21" s="358"/>
    </row>
    <row r="22" spans="2:14" hidden="1">
      <c r="H22" s="359"/>
    </row>
    <row r="23" spans="2:14" hidden="1">
      <c r="H23" s="359"/>
      <c r="M23" s="361"/>
    </row>
    <row r="24" spans="2:14">
      <c r="H24" s="359"/>
      <c r="M24" s="361"/>
    </row>
    <row r="25" spans="2:14" ht="36">
      <c r="B25" s="362" t="s">
        <v>741</v>
      </c>
      <c r="C25" s="363" t="s">
        <v>266</v>
      </c>
      <c r="D25" s="363" t="s">
        <v>269</v>
      </c>
      <c r="G25" s="360"/>
      <c r="M25" s="361"/>
    </row>
    <row r="26" spans="2:14">
      <c r="B26" s="364" t="s">
        <v>380</v>
      </c>
      <c r="C26" s="365" t="s">
        <v>388</v>
      </c>
      <c r="D26" s="365" t="s">
        <v>388</v>
      </c>
      <c r="G26" s="360"/>
      <c r="M26" s="361"/>
    </row>
    <row r="27" spans="2:14" ht="13.8">
      <c r="B27" s="366" t="s">
        <v>742</v>
      </c>
      <c r="C27" s="367" t="s">
        <v>743</v>
      </c>
      <c r="D27" s="367" t="s">
        <v>743</v>
      </c>
      <c r="F27" s="352"/>
      <c r="G27" s="368"/>
      <c r="I27" s="309"/>
      <c r="M27" s="361"/>
    </row>
    <row r="28" spans="2:14">
      <c r="B28" s="366" t="s">
        <v>744</v>
      </c>
      <c r="C28" s="367">
        <v>0.99990029999999996</v>
      </c>
      <c r="D28" s="367">
        <v>1</v>
      </c>
      <c r="G28" s="360"/>
      <c r="M28" s="361"/>
    </row>
    <row r="29" spans="2:14">
      <c r="B29" s="369" t="s">
        <v>745</v>
      </c>
      <c r="C29" s="370">
        <v>0.99990029999999996</v>
      </c>
      <c r="D29" s="370">
        <v>1</v>
      </c>
      <c r="G29" s="360"/>
      <c r="M29" s="361"/>
    </row>
    <row r="30" spans="2:14" ht="12">
      <c r="B30" s="1260" t="s">
        <v>900</v>
      </c>
      <c r="C30" s="1261"/>
      <c r="D30" s="1262"/>
      <c r="G30" s="360"/>
      <c r="M30" s="361"/>
    </row>
    <row r="31" spans="2:14">
      <c r="B31" s="364" t="s">
        <v>746</v>
      </c>
      <c r="C31" s="371">
        <v>8.8795237039928726E-2</v>
      </c>
      <c r="D31" s="371">
        <v>1.635663902960989E-2</v>
      </c>
      <c r="G31" s="360"/>
      <c r="M31" s="361"/>
    </row>
    <row r="32" spans="2:14">
      <c r="B32" s="366" t="s">
        <v>369</v>
      </c>
      <c r="C32" s="372">
        <v>0.16413949339208475</v>
      </c>
      <c r="D32" s="372">
        <v>4.8877437527353726E-2</v>
      </c>
      <c r="G32" s="360"/>
    </row>
    <row r="33" spans="2:4">
      <c r="B33" s="369" t="s">
        <v>747</v>
      </c>
      <c r="C33" s="373">
        <v>0.12672573433197584</v>
      </c>
      <c r="D33" s="373">
        <v>2.2533061911817743E-2</v>
      </c>
    </row>
    <row r="34" spans="2:4"/>
    <row r="35" spans="2:4"/>
    <row r="36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dimension ref="A1:J73"/>
  <sheetViews>
    <sheetView showGridLines="0" topLeftCell="A4" workbookViewId="0">
      <selection activeCell="C26" sqref="C25:C26"/>
    </sheetView>
  </sheetViews>
  <sheetFormatPr baseColWidth="10" defaultColWidth="0" defaultRowHeight="13.8" zeroHeight="1"/>
  <cols>
    <col min="1" max="1" width="11.44140625" style="304" customWidth="1" collapsed="1"/>
    <col min="2" max="2" width="37.5546875" style="304" bestFit="1" customWidth="1" collapsed="1"/>
    <col min="3" max="3" width="22.33203125" style="304" customWidth="1" collapsed="1"/>
    <col min="4" max="4" width="19" style="304" customWidth="1" collapsed="1"/>
    <col min="5" max="5" width="16.44140625" style="309" bestFit="1" customWidth="1"/>
    <col min="6" max="6" width="11.44140625" style="309" customWidth="1"/>
    <col min="7" max="7" width="26.5546875" style="309" customWidth="1"/>
    <col min="8" max="8" width="15.44140625" style="309" customWidth="1"/>
    <col min="9" max="9" width="14.33203125" style="309" bestFit="1" customWidth="1"/>
    <col min="10" max="10" width="11.44140625" style="309" customWidth="1"/>
    <col min="11" max="16384" width="11.44140625" style="309" hidden="1"/>
  </cols>
  <sheetData>
    <row r="1" spans="1:9">
      <c r="A1" s="308" t="s">
        <v>921</v>
      </c>
    </row>
    <row r="2" spans="1:9"/>
    <row r="3" spans="1:9">
      <c r="B3" s="1263" t="s">
        <v>821</v>
      </c>
      <c r="C3" s="1264">
        <v>45930</v>
      </c>
      <c r="D3" s="1264"/>
    </row>
    <row r="4" spans="1:9">
      <c r="B4" s="1263"/>
      <c r="C4" s="1265" t="s">
        <v>102</v>
      </c>
      <c r="D4" s="1265"/>
    </row>
    <row r="5" spans="1:9" ht="24">
      <c r="B5" s="1263"/>
      <c r="C5" s="311" t="s">
        <v>920</v>
      </c>
      <c r="D5" s="311" t="s">
        <v>919</v>
      </c>
      <c r="E5" s="312"/>
      <c r="G5" s="313" t="s">
        <v>918</v>
      </c>
      <c r="H5" s="311" t="s">
        <v>102</v>
      </c>
    </row>
    <row r="6" spans="1:9">
      <c r="A6" s="314" t="s">
        <v>29</v>
      </c>
      <c r="B6" s="315" t="s">
        <v>822</v>
      </c>
      <c r="C6" s="323">
        <v>259732394</v>
      </c>
      <c r="D6" s="323">
        <v>259732394</v>
      </c>
      <c r="E6" s="301"/>
      <c r="G6" s="316" t="s">
        <v>917</v>
      </c>
      <c r="H6" s="317">
        <v>3151313630</v>
      </c>
      <c r="I6" s="318"/>
    </row>
    <row r="7" spans="1:9">
      <c r="A7" s="314" t="s">
        <v>49</v>
      </c>
      <c r="B7" s="319" t="s">
        <v>823</v>
      </c>
      <c r="C7" s="324">
        <v>1555451780</v>
      </c>
      <c r="D7" s="325">
        <v>1555451780</v>
      </c>
      <c r="E7" s="301"/>
      <c r="G7" s="320" t="s">
        <v>916</v>
      </c>
      <c r="H7" s="321">
        <v>3151313630</v>
      </c>
      <c r="I7" s="318"/>
    </row>
    <row r="8" spans="1:9">
      <c r="A8" s="314"/>
      <c r="B8" s="303" t="s">
        <v>824</v>
      </c>
      <c r="C8" s="322">
        <v>1815184174</v>
      </c>
      <c r="D8" s="322">
        <v>1815184174</v>
      </c>
      <c r="E8" s="301"/>
      <c r="G8" s="320" t="s">
        <v>915</v>
      </c>
      <c r="H8" s="321">
        <v>1815184174</v>
      </c>
      <c r="I8" s="318"/>
    </row>
    <row r="9" spans="1:9">
      <c r="A9" s="314" t="s">
        <v>1</v>
      </c>
      <c r="B9" s="315" t="s">
        <v>825</v>
      </c>
      <c r="C9" s="323">
        <v>0</v>
      </c>
      <c r="D9" s="323">
        <v>-193886525</v>
      </c>
      <c r="E9" s="301"/>
      <c r="G9" s="320" t="s">
        <v>914</v>
      </c>
      <c r="H9" s="321">
        <v>1815184174</v>
      </c>
      <c r="I9" s="318"/>
    </row>
    <row r="10" spans="1:9">
      <c r="A10" s="314"/>
      <c r="B10" s="319" t="s">
        <v>911</v>
      </c>
      <c r="C10" s="324">
        <v>1319807</v>
      </c>
      <c r="D10" s="325">
        <v>1319807</v>
      </c>
      <c r="E10" s="301"/>
      <c r="G10" s="320" t="s">
        <v>911</v>
      </c>
      <c r="H10" s="321">
        <v>1319807</v>
      </c>
      <c r="I10" s="318"/>
    </row>
    <row r="11" spans="1:9">
      <c r="A11" s="314"/>
      <c r="B11" s="303" t="s">
        <v>826</v>
      </c>
      <c r="C11" s="322">
        <v>1816503981</v>
      </c>
      <c r="D11" s="322">
        <v>1622617456</v>
      </c>
      <c r="E11" s="301"/>
      <c r="G11" s="320" t="s">
        <v>913</v>
      </c>
      <c r="H11" s="321">
        <v>1816503981</v>
      </c>
      <c r="I11" s="318"/>
    </row>
    <row r="12" spans="1:9">
      <c r="A12" s="314" t="s">
        <v>0</v>
      </c>
      <c r="B12" s="326" t="s">
        <v>285</v>
      </c>
      <c r="C12" s="1083">
        <v>3151313630</v>
      </c>
      <c r="D12" s="714">
        <v>3151313630</v>
      </c>
      <c r="E12" s="301"/>
      <c r="G12" s="327" t="s">
        <v>825</v>
      </c>
      <c r="H12" s="324">
        <v>193886525</v>
      </c>
      <c r="I12" s="318"/>
    </row>
    <row r="13" spans="1:9">
      <c r="B13" s="326" t="s">
        <v>286</v>
      </c>
      <c r="C13" s="714">
        <v>-259732394</v>
      </c>
      <c r="D13" s="714">
        <v>-259732394</v>
      </c>
      <c r="E13" s="301"/>
    </row>
    <row r="14" spans="1:9">
      <c r="B14" s="319" t="s">
        <v>287</v>
      </c>
      <c r="C14" s="325">
        <v>-1555451780</v>
      </c>
      <c r="D14" s="714">
        <v>-1555451780</v>
      </c>
      <c r="E14" s="301"/>
    </row>
    <row r="15" spans="1:9">
      <c r="B15" s="303" t="s">
        <v>827</v>
      </c>
      <c r="C15" s="322">
        <v>1336129456</v>
      </c>
      <c r="D15" s="322">
        <v>1336129456</v>
      </c>
      <c r="E15" s="301"/>
    </row>
    <row r="16" spans="1:9"/>
    <row r="17" spans="1:5">
      <c r="B17" s="303" t="s">
        <v>828</v>
      </c>
      <c r="C17" s="328">
        <v>1.3595269326956594</v>
      </c>
      <c r="D17" s="328">
        <v>1.2144163491894455</v>
      </c>
      <c r="E17" s="329"/>
    </row>
    <row r="18" spans="1:5"/>
    <row r="19" spans="1:5"/>
    <row r="20" spans="1:5">
      <c r="A20" s="308" t="s">
        <v>912</v>
      </c>
    </row>
    <row r="21" spans="1:5"/>
    <row r="22" spans="1:5">
      <c r="B22" s="1266" t="s">
        <v>821</v>
      </c>
      <c r="C22" s="1269">
        <v>45930</v>
      </c>
      <c r="D22" s="1270"/>
    </row>
    <row r="23" spans="1:5">
      <c r="B23" s="1267"/>
      <c r="C23" s="1271" t="s">
        <v>102</v>
      </c>
      <c r="D23" s="1272"/>
    </row>
    <row r="24" spans="1:5" ht="24">
      <c r="B24" s="1268"/>
      <c r="C24" s="331" t="s">
        <v>923</v>
      </c>
      <c r="D24" s="332" t="s">
        <v>924</v>
      </c>
    </row>
    <row r="25" spans="1:5">
      <c r="B25" s="315" t="s">
        <v>822</v>
      </c>
      <c r="C25" s="1084">
        <v>259732394</v>
      </c>
      <c r="D25" s="1084">
        <v>259732394</v>
      </c>
      <c r="E25" s="333"/>
    </row>
    <row r="26" spans="1:5">
      <c r="B26" s="319" t="s">
        <v>823</v>
      </c>
      <c r="C26" s="1085">
        <v>1555451780</v>
      </c>
      <c r="D26" s="1085">
        <v>1555451780</v>
      </c>
      <c r="E26" s="333"/>
    </row>
    <row r="27" spans="1:5">
      <c r="B27" s="303" t="s">
        <v>824</v>
      </c>
      <c r="C27" s="322">
        <v>1815184174</v>
      </c>
      <c r="D27" s="322">
        <v>1815184174</v>
      </c>
    </row>
    <row r="28" spans="1:5">
      <c r="B28" s="315" t="s">
        <v>825</v>
      </c>
      <c r="C28" s="323">
        <v>-193886525</v>
      </c>
      <c r="D28" s="323">
        <v>-193886525</v>
      </c>
      <c r="E28" s="333"/>
    </row>
    <row r="29" spans="1:5">
      <c r="B29" s="319" t="s">
        <v>911</v>
      </c>
      <c r="C29" s="325">
        <v>1319807</v>
      </c>
      <c r="D29" s="325">
        <v>0</v>
      </c>
    </row>
    <row r="30" spans="1:5">
      <c r="B30" s="303" t="s">
        <v>826</v>
      </c>
      <c r="C30" s="322">
        <v>1622617456</v>
      </c>
      <c r="D30" s="322">
        <v>1621297649</v>
      </c>
    </row>
    <row r="31" spans="1:5" hidden="1">
      <c r="B31" s="334"/>
      <c r="C31" s="323"/>
      <c r="D31" s="323"/>
    </row>
    <row r="32" spans="1:5">
      <c r="B32" s="326" t="s">
        <v>285</v>
      </c>
      <c r="C32" s="1083">
        <v>3151313630</v>
      </c>
      <c r="D32" s="714">
        <v>3151313630</v>
      </c>
      <c r="E32" s="333"/>
    </row>
    <row r="33" spans="1:5">
      <c r="B33" s="326" t="s">
        <v>286</v>
      </c>
      <c r="C33" s="714">
        <v>-259732394</v>
      </c>
      <c r="D33" s="714">
        <v>-259732394</v>
      </c>
      <c r="E33" s="333"/>
    </row>
    <row r="34" spans="1:5">
      <c r="B34" s="319" t="s">
        <v>287</v>
      </c>
      <c r="C34" s="325">
        <v>-1555451780</v>
      </c>
      <c r="D34" s="714">
        <v>-1555451780</v>
      </c>
      <c r="E34" s="333"/>
    </row>
    <row r="35" spans="1:5">
      <c r="B35" s="303" t="s">
        <v>827</v>
      </c>
      <c r="C35" s="322">
        <v>1336129456</v>
      </c>
      <c r="D35" s="322">
        <v>1336129456</v>
      </c>
    </row>
    <row r="36" spans="1:5">
      <c r="B36" s="335"/>
      <c r="C36" s="336"/>
      <c r="D36" s="336"/>
    </row>
    <row r="37" spans="1:5">
      <c r="B37" s="303" t="s">
        <v>828</v>
      </c>
      <c r="C37" s="328">
        <v>1.2144163491894455</v>
      </c>
      <c r="D37" s="328">
        <v>1.2134285654129011</v>
      </c>
    </row>
    <row r="38" spans="1:5"/>
    <row r="39" spans="1:5"/>
    <row r="40" spans="1:5">
      <c r="D40" s="337"/>
    </row>
    <row r="41" spans="1:5">
      <c r="B41" s="304" t="s">
        <v>910</v>
      </c>
    </row>
    <row r="42" spans="1:5"/>
    <row r="43" spans="1:5">
      <c r="A43" s="338">
        <v>1.5</v>
      </c>
      <c r="B43" s="304" t="s">
        <v>909</v>
      </c>
    </row>
    <row r="44" spans="1:5">
      <c r="A44" s="339">
        <v>90.4</v>
      </c>
      <c r="B44" s="304" t="s">
        <v>908</v>
      </c>
      <c r="C44" s="340" t="s">
        <v>907</v>
      </c>
      <c r="D44" s="304" t="s">
        <v>906</v>
      </c>
    </row>
    <row r="45" spans="1:5">
      <c r="A45" s="338">
        <v>1.3560000000000001</v>
      </c>
      <c r="B45" s="304" t="s">
        <v>98</v>
      </c>
    </row>
    <row r="46" spans="1:5">
      <c r="A46" s="339">
        <v>2.8559999999999999</v>
      </c>
      <c r="B46" s="304" t="s">
        <v>905</v>
      </c>
    </row>
    <row r="47" spans="1:5"/>
    <row r="48" spans="1:5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</sheetData>
  <mergeCells count="6">
    <mergeCell ref="B3:B5"/>
    <mergeCell ref="C3:D3"/>
    <mergeCell ref="C4:D4"/>
    <mergeCell ref="B22:B24"/>
    <mergeCell ref="C22:D22"/>
    <mergeCell ref="C23:D23"/>
  </mergeCells>
  <hyperlinks>
    <hyperlink ref="C44" r:id="rId1" xr:uid="{3718D2E0-AD8F-4592-8B0D-0887B16496E8}"/>
  </hyperlinks>
  <pageMargins left="0.7" right="0.7" top="0.75" bottom="0.75" header="0.3" footer="0.3"/>
  <pageSetup orientation="portrait" horizontalDpi="4294967293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/>
  <dimension ref="A1:H52"/>
  <sheetViews>
    <sheetView showGridLines="0" tabSelected="1" zoomScale="85" zoomScaleNormal="85" workbookViewId="0">
      <selection activeCell="F17" sqref="F17"/>
    </sheetView>
  </sheetViews>
  <sheetFormatPr baseColWidth="10" defaultColWidth="11.44140625" defaultRowHeight="11.4"/>
  <cols>
    <col min="1" max="1" width="10.44140625" style="888" customWidth="1"/>
    <col min="2" max="2" width="57.44140625" style="887" customWidth="1"/>
    <col min="3" max="3" width="7.5546875" style="887" customWidth="1"/>
    <col min="4" max="5" width="15.5546875" style="887" bestFit="1" customWidth="1"/>
    <col min="6" max="6" width="11.44140625" style="887" customWidth="1"/>
    <col min="7" max="7" width="12.6640625" style="225" bestFit="1" customWidth="1"/>
    <col min="8" max="8" width="7.5546875" style="225" bestFit="1" customWidth="1"/>
    <col min="9" max="16384" width="11.44140625" style="887"/>
  </cols>
  <sheetData>
    <row r="1" spans="1:8" ht="12" thickBot="1"/>
    <row r="2" spans="1:8" ht="12">
      <c r="A2" s="886"/>
      <c r="B2" s="1097" t="s">
        <v>119</v>
      </c>
      <c r="C2" s="1099" t="s">
        <v>99</v>
      </c>
      <c r="D2" s="227">
        <v>45930</v>
      </c>
      <c r="E2" s="227">
        <v>45657</v>
      </c>
      <c r="G2" s="1105" t="s">
        <v>100</v>
      </c>
      <c r="H2" s="1107" t="s">
        <v>101</v>
      </c>
    </row>
    <row r="3" spans="1:8" ht="12.6" thickBot="1">
      <c r="B3" s="1098"/>
      <c r="C3" s="1100"/>
      <c r="D3" s="234" t="s">
        <v>102</v>
      </c>
      <c r="E3" s="234" t="s">
        <v>102</v>
      </c>
      <c r="G3" s="1106"/>
      <c r="H3" s="1108"/>
    </row>
    <row r="4" spans="1:8" ht="12">
      <c r="B4" s="889" t="s">
        <v>120</v>
      </c>
      <c r="C4" s="890"/>
      <c r="D4" s="235"/>
      <c r="E4" s="235"/>
      <c r="G4" s="891"/>
      <c r="H4" s="892"/>
    </row>
    <row r="5" spans="1:8" ht="12">
      <c r="A5" s="888" t="s">
        <v>30</v>
      </c>
      <c r="B5" s="893" t="s">
        <v>121</v>
      </c>
      <c r="C5" s="241">
        <v>17</v>
      </c>
      <c r="D5" s="240">
        <v>67890939</v>
      </c>
      <c r="E5" s="240">
        <v>116332739</v>
      </c>
      <c r="F5" s="894"/>
      <c r="G5" s="895">
        <v>-48441800</v>
      </c>
      <c r="H5" s="896">
        <v>-0.41640728496902318</v>
      </c>
    </row>
    <row r="6" spans="1:8" ht="12">
      <c r="A6" s="888" t="s">
        <v>31</v>
      </c>
      <c r="B6" s="893" t="s">
        <v>122</v>
      </c>
      <c r="C6" s="241">
        <v>15</v>
      </c>
      <c r="D6" s="240">
        <v>2721478</v>
      </c>
      <c r="E6" s="240">
        <v>1802206</v>
      </c>
      <c r="F6" s="894"/>
      <c r="G6" s="895">
        <v>919272</v>
      </c>
      <c r="H6" s="896">
        <v>0.51008153340961027</v>
      </c>
    </row>
    <row r="7" spans="1:8" ht="12">
      <c r="A7" s="888" t="s">
        <v>32</v>
      </c>
      <c r="B7" s="893" t="s">
        <v>33</v>
      </c>
      <c r="C7" s="241">
        <v>18</v>
      </c>
      <c r="D7" s="240">
        <v>162683570</v>
      </c>
      <c r="E7" s="240">
        <v>184642753</v>
      </c>
      <c r="F7" s="894"/>
      <c r="G7" s="895">
        <v>-21959183</v>
      </c>
      <c r="H7" s="896">
        <v>-0.11892794406071275</v>
      </c>
    </row>
    <row r="8" spans="1:8">
      <c r="A8" s="888" t="s">
        <v>34</v>
      </c>
      <c r="B8" s="893" t="s">
        <v>123</v>
      </c>
      <c r="C8" s="241">
        <v>6</v>
      </c>
      <c r="D8" s="240">
        <v>1564188</v>
      </c>
      <c r="E8" s="240">
        <v>22293636</v>
      </c>
      <c r="G8" s="895">
        <v>-20729448</v>
      </c>
      <c r="H8" s="896">
        <v>-0.92983701716489853</v>
      </c>
    </row>
    <row r="9" spans="1:8">
      <c r="A9" s="888" t="s">
        <v>35</v>
      </c>
      <c r="B9" s="893" t="s">
        <v>124</v>
      </c>
      <c r="C9" s="241">
        <v>19</v>
      </c>
      <c r="D9" s="240">
        <v>1332886</v>
      </c>
      <c r="E9" s="240">
        <v>1060276</v>
      </c>
      <c r="G9" s="895">
        <v>272610</v>
      </c>
      <c r="H9" s="896">
        <v>0.25711229906175376</v>
      </c>
    </row>
    <row r="10" spans="1:8">
      <c r="A10" s="888" t="s">
        <v>37</v>
      </c>
      <c r="B10" s="893" t="s">
        <v>125</v>
      </c>
      <c r="C10" s="241">
        <v>8</v>
      </c>
      <c r="D10" s="240">
        <v>49904</v>
      </c>
      <c r="E10" s="240">
        <v>538435</v>
      </c>
      <c r="G10" s="895">
        <v>-488531</v>
      </c>
      <c r="H10" s="896">
        <v>-0.90731657488833373</v>
      </c>
    </row>
    <row r="11" spans="1:8">
      <c r="A11" s="888" t="s">
        <v>46</v>
      </c>
      <c r="B11" s="893" t="s">
        <v>47</v>
      </c>
      <c r="C11" s="241">
        <v>20</v>
      </c>
      <c r="D11" s="240">
        <v>6441869</v>
      </c>
      <c r="E11" s="240">
        <v>7471420</v>
      </c>
      <c r="G11" s="895">
        <v>-1029551</v>
      </c>
      <c r="H11" s="896">
        <v>-0.13779857108822688</v>
      </c>
    </row>
    <row r="12" spans="1:8" ht="12" thickBot="1">
      <c r="A12" s="888" t="s">
        <v>48</v>
      </c>
      <c r="B12" s="897" t="s">
        <v>126</v>
      </c>
      <c r="C12" s="241">
        <v>21</v>
      </c>
      <c r="D12" s="240">
        <v>17047560</v>
      </c>
      <c r="E12" s="244">
        <v>17372024</v>
      </c>
      <c r="G12" s="895">
        <v>-324464</v>
      </c>
      <c r="H12" s="896">
        <v>-1.8677386123804571E-2</v>
      </c>
    </row>
    <row r="13" spans="1:8" ht="36.6" thickBot="1">
      <c r="B13" s="274" t="s">
        <v>127</v>
      </c>
      <c r="C13" s="247"/>
      <c r="D13" s="246">
        <v>259732394</v>
      </c>
      <c r="E13" s="246">
        <v>351513489</v>
      </c>
      <c r="G13" s="898">
        <v>-91781095</v>
      </c>
      <c r="H13" s="249">
        <v>-0.2611026258511519</v>
      </c>
    </row>
    <row r="14" spans="1:8" ht="23.4" hidden="1" thickBot="1">
      <c r="A14" s="888" t="s">
        <v>128</v>
      </c>
      <c r="B14" s="899" t="s">
        <v>129</v>
      </c>
      <c r="C14" s="251"/>
      <c r="D14" s="240">
        <v>0</v>
      </c>
      <c r="E14" s="250">
        <v>0</v>
      </c>
      <c r="G14" s="895">
        <v>0</v>
      </c>
      <c r="H14" s="900">
        <v>1</v>
      </c>
    </row>
    <row r="15" spans="1:8" ht="12.6" thickBot="1">
      <c r="B15" s="901" t="s">
        <v>130</v>
      </c>
      <c r="C15" s="902"/>
      <c r="D15" s="246">
        <v>259732394</v>
      </c>
      <c r="E15" s="246">
        <v>351513489</v>
      </c>
      <c r="G15" s="898">
        <v>-91781095</v>
      </c>
      <c r="H15" s="249">
        <v>-0.2611026258511519</v>
      </c>
    </row>
    <row r="16" spans="1:8" ht="12">
      <c r="B16" s="889" t="s">
        <v>131</v>
      </c>
      <c r="C16" s="890"/>
      <c r="D16" s="235"/>
      <c r="E16" s="235"/>
      <c r="G16" s="903"/>
      <c r="H16" s="904"/>
    </row>
    <row r="17" spans="1:8">
      <c r="A17" s="888" t="s">
        <v>50</v>
      </c>
      <c r="B17" s="893" t="s">
        <v>132</v>
      </c>
      <c r="C17" s="241">
        <v>17</v>
      </c>
      <c r="D17" s="240">
        <v>1374628228</v>
      </c>
      <c r="E17" s="240">
        <v>1205884299</v>
      </c>
      <c r="F17" s="887">
        <f>+D17+D18+D5+D6</f>
        <v>1449071005</v>
      </c>
      <c r="G17" s="895">
        <v>168743929</v>
      </c>
      <c r="H17" s="896">
        <v>0.13993376407664795</v>
      </c>
    </row>
    <row r="18" spans="1:8">
      <c r="A18" s="888" t="s">
        <v>51</v>
      </c>
      <c r="B18" s="893" t="s">
        <v>122</v>
      </c>
      <c r="C18" s="241">
        <v>15</v>
      </c>
      <c r="D18" s="240">
        <v>3830360</v>
      </c>
      <c r="E18" s="240">
        <v>2578760</v>
      </c>
      <c r="G18" s="895">
        <v>1251600</v>
      </c>
      <c r="H18" s="896">
        <v>0.48534954784470058</v>
      </c>
    </row>
    <row r="19" spans="1:8">
      <c r="A19" s="888" t="s">
        <v>52</v>
      </c>
      <c r="B19" s="893" t="s">
        <v>133</v>
      </c>
      <c r="C19" s="241">
        <v>18</v>
      </c>
      <c r="D19" s="240">
        <v>1364031</v>
      </c>
      <c r="E19" s="240">
        <v>1362795</v>
      </c>
      <c r="G19" s="895">
        <v>1236</v>
      </c>
      <c r="H19" s="896">
        <v>9.0695959406954089E-4</v>
      </c>
    </row>
    <row r="20" spans="1:8" hidden="1">
      <c r="A20" s="888" t="s">
        <v>54</v>
      </c>
      <c r="B20" s="893" t="s">
        <v>123</v>
      </c>
      <c r="C20" s="241"/>
      <c r="D20" s="240">
        <v>0</v>
      </c>
      <c r="E20" s="240">
        <v>0</v>
      </c>
      <c r="G20" s="895">
        <v>0</v>
      </c>
      <c r="H20" s="896">
        <v>1</v>
      </c>
    </row>
    <row r="21" spans="1:8">
      <c r="A21" s="888" t="s">
        <v>55</v>
      </c>
      <c r="B21" s="893" t="s">
        <v>124</v>
      </c>
      <c r="C21" s="241">
        <v>19</v>
      </c>
      <c r="D21" s="240">
        <v>1964323</v>
      </c>
      <c r="E21" s="240">
        <v>1908445</v>
      </c>
      <c r="G21" s="895">
        <v>55878</v>
      </c>
      <c r="H21" s="896">
        <v>2.9279334746351086E-2</v>
      </c>
    </row>
    <row r="22" spans="1:8">
      <c r="A22" s="888" t="s">
        <v>56</v>
      </c>
      <c r="B22" s="893" t="s">
        <v>57</v>
      </c>
      <c r="C22" s="241">
        <v>16</v>
      </c>
      <c r="D22" s="240">
        <v>140630628</v>
      </c>
      <c r="E22" s="240">
        <v>130710566</v>
      </c>
      <c r="G22" s="895">
        <v>9920062</v>
      </c>
      <c r="H22" s="896">
        <v>7.5893344383498429E-2</v>
      </c>
    </row>
    <row r="23" spans="1:8">
      <c r="A23" s="888" t="s">
        <v>58</v>
      </c>
      <c r="B23" s="893" t="s">
        <v>59</v>
      </c>
      <c r="C23" s="241">
        <v>20</v>
      </c>
      <c r="D23" s="240">
        <v>25306456</v>
      </c>
      <c r="E23" s="240">
        <v>24484390</v>
      </c>
      <c r="G23" s="895">
        <v>822066</v>
      </c>
      <c r="H23" s="896">
        <v>3.3575106424950756E-2</v>
      </c>
    </row>
    <row r="24" spans="1:8" ht="12" thickBot="1">
      <c r="A24" s="888" t="s">
        <v>60</v>
      </c>
      <c r="B24" s="897" t="s">
        <v>126</v>
      </c>
      <c r="C24" s="241">
        <v>21</v>
      </c>
      <c r="D24" s="244">
        <v>7727754</v>
      </c>
      <c r="E24" s="244">
        <v>7601123</v>
      </c>
      <c r="G24" s="895">
        <v>126631</v>
      </c>
      <c r="H24" s="896">
        <v>1.6659512022105156E-2</v>
      </c>
    </row>
    <row r="25" spans="1:8" ht="12.6" thickBot="1">
      <c r="B25" s="901" t="s">
        <v>134</v>
      </c>
      <c r="C25" s="902"/>
      <c r="D25" s="246">
        <v>1555451780</v>
      </c>
      <c r="E25" s="246">
        <v>1374530378</v>
      </c>
      <c r="G25" s="898">
        <v>180921402</v>
      </c>
      <c r="H25" s="249">
        <v>0.13162415679982883</v>
      </c>
    </row>
    <row r="26" spans="1:8" ht="12" thickBot="1">
      <c r="B26" s="905"/>
      <c r="C26" s="251"/>
      <c r="D26" s="250"/>
      <c r="E26" s="250"/>
      <c r="G26" s="895"/>
      <c r="H26" s="896"/>
    </row>
    <row r="27" spans="1:8" ht="12.6" thickBot="1">
      <c r="B27" s="906" t="s">
        <v>135</v>
      </c>
      <c r="C27" s="902"/>
      <c r="D27" s="246">
        <v>1815184174</v>
      </c>
      <c r="E27" s="246">
        <v>1726043867</v>
      </c>
      <c r="G27" s="898">
        <v>89140307</v>
      </c>
      <c r="H27" s="249">
        <v>5.1644288250293928E-2</v>
      </c>
    </row>
    <row r="28" spans="1:8" ht="12">
      <c r="B28" s="889" t="s">
        <v>136</v>
      </c>
      <c r="C28" s="236"/>
      <c r="D28" s="235"/>
      <c r="E28" s="235"/>
      <c r="G28" s="895"/>
      <c r="H28" s="896"/>
    </row>
    <row r="29" spans="1:8">
      <c r="A29" s="888" t="s">
        <v>61</v>
      </c>
      <c r="B29" s="893" t="s">
        <v>62</v>
      </c>
      <c r="C29" s="241">
        <v>22</v>
      </c>
      <c r="D29" s="907">
        <v>155567354</v>
      </c>
      <c r="E29" s="907">
        <v>155567354</v>
      </c>
      <c r="G29" s="895">
        <v>0</v>
      </c>
      <c r="H29" s="896">
        <v>0</v>
      </c>
    </row>
    <row r="30" spans="1:8">
      <c r="A30" s="888" t="s">
        <v>63</v>
      </c>
      <c r="B30" s="893" t="s">
        <v>64</v>
      </c>
      <c r="C30" s="241">
        <v>22</v>
      </c>
      <c r="D30" s="907">
        <v>455838777</v>
      </c>
      <c r="E30" s="907">
        <v>407021368</v>
      </c>
      <c r="G30" s="895">
        <v>48817409</v>
      </c>
      <c r="H30" s="896">
        <v>0.11993819695480951</v>
      </c>
    </row>
    <row r="31" spans="1:8">
      <c r="A31" s="888" t="s">
        <v>65</v>
      </c>
      <c r="B31" s="893" t="s">
        <v>66</v>
      </c>
      <c r="C31" s="241">
        <v>22</v>
      </c>
      <c r="D31" s="907">
        <v>164064038</v>
      </c>
      <c r="E31" s="907">
        <v>164064038</v>
      </c>
      <c r="G31" s="895">
        <v>0</v>
      </c>
      <c r="H31" s="896">
        <v>0</v>
      </c>
    </row>
    <row r="32" spans="1:8">
      <c r="A32" s="888" t="s">
        <v>67</v>
      </c>
      <c r="B32" s="893" t="s">
        <v>68</v>
      </c>
      <c r="C32" s="241">
        <v>22</v>
      </c>
      <c r="D32" s="907">
        <v>-5965550</v>
      </c>
      <c r="E32" s="907">
        <v>-5965550</v>
      </c>
      <c r="G32" s="895">
        <v>0</v>
      </c>
      <c r="H32" s="896">
        <v>0</v>
      </c>
    </row>
    <row r="33" spans="1:8">
      <c r="B33" s="897" t="s">
        <v>137</v>
      </c>
      <c r="C33" s="245">
        <v>22</v>
      </c>
      <c r="D33" s="908">
        <v>566574838</v>
      </c>
      <c r="E33" s="909">
        <v>571379740</v>
      </c>
      <c r="F33" s="887">
        <v>0</v>
      </c>
      <c r="G33" s="895">
        <v>-4804902</v>
      </c>
      <c r="H33" s="896">
        <v>-8.4092971164850885E-3</v>
      </c>
    </row>
    <row r="34" spans="1:8" ht="12">
      <c r="B34" s="910" t="s">
        <v>138</v>
      </c>
      <c r="C34" s="251"/>
      <c r="D34" s="911">
        <v>1336079457</v>
      </c>
      <c r="E34" s="912">
        <v>1292066950</v>
      </c>
      <c r="G34" s="895">
        <v>44012507</v>
      </c>
      <c r="H34" s="896">
        <v>3.406364275473496E-2</v>
      </c>
    </row>
    <row r="35" spans="1:8" ht="12" thickBot="1">
      <c r="A35" s="888" t="s">
        <v>69</v>
      </c>
      <c r="B35" s="905" t="s">
        <v>70</v>
      </c>
      <c r="C35" s="251">
        <v>23</v>
      </c>
      <c r="D35" s="250">
        <v>49999</v>
      </c>
      <c r="E35" s="250">
        <v>48518</v>
      </c>
      <c r="G35" s="913">
        <v>1481</v>
      </c>
      <c r="H35" s="914">
        <v>3.0524753699657858E-2</v>
      </c>
    </row>
    <row r="36" spans="1:8" ht="12.6" thickBot="1">
      <c r="B36" s="901" t="s">
        <v>139</v>
      </c>
      <c r="C36" s="264"/>
      <c r="D36" s="246">
        <v>1336129456</v>
      </c>
      <c r="E36" s="246">
        <v>1292115468</v>
      </c>
      <c r="G36" s="898">
        <v>44013988</v>
      </c>
      <c r="H36" s="249">
        <v>3.4063509872014008E-2</v>
      </c>
    </row>
    <row r="37" spans="1:8" ht="12" thickBot="1">
      <c r="B37" s="905"/>
      <c r="C37" s="251"/>
      <c r="D37" s="250"/>
      <c r="E37" s="250"/>
      <c r="G37" s="913"/>
      <c r="H37" s="914"/>
    </row>
    <row r="38" spans="1:8" ht="12.6" thickBot="1">
      <c r="B38" s="906" t="s">
        <v>140</v>
      </c>
      <c r="C38" s="902"/>
      <c r="D38" s="246">
        <v>3151313630</v>
      </c>
      <c r="E38" s="246">
        <v>3018159335</v>
      </c>
      <c r="G38" s="915">
        <v>133154295</v>
      </c>
      <c r="H38" s="916">
        <v>4.4117715541349974E-2</v>
      </c>
    </row>
    <row r="39" spans="1:8" ht="12" thickTop="1">
      <c r="D39" s="917"/>
      <c r="E39" s="917"/>
      <c r="G39" s="641"/>
      <c r="H39" s="918"/>
    </row>
    <row r="41" spans="1:8" ht="12" hidden="1">
      <c r="A41" s="888" t="s">
        <v>7</v>
      </c>
      <c r="B41" s="919" t="s">
        <v>8</v>
      </c>
      <c r="C41" s="919"/>
      <c r="D41" s="919">
        <v>4791359113</v>
      </c>
      <c r="E41" s="919">
        <v>3881920265</v>
      </c>
    </row>
    <row r="42" spans="1:8" hidden="1">
      <c r="A42" s="888" t="s">
        <v>9</v>
      </c>
      <c r="B42" s="887" t="s">
        <v>10</v>
      </c>
      <c r="D42" s="887">
        <v>-72222259</v>
      </c>
      <c r="E42" s="887">
        <v>-981661107</v>
      </c>
    </row>
    <row r="43" spans="1:8" hidden="1">
      <c r="A43" s="888">
        <v>1160002000</v>
      </c>
      <c r="B43" s="887" t="s">
        <v>11</v>
      </c>
      <c r="D43" s="887">
        <v>4863581372</v>
      </c>
      <c r="E43" s="887">
        <v>4863581372</v>
      </c>
    </row>
    <row r="44" spans="1:8" hidden="1">
      <c r="A44" s="888">
        <v>1160007500</v>
      </c>
      <c r="B44" s="887" t="s">
        <v>12</v>
      </c>
      <c r="D44" s="887">
        <v>0</v>
      </c>
      <c r="E44" s="887">
        <v>0</v>
      </c>
    </row>
    <row r="45" spans="1:8" ht="12" hidden="1">
      <c r="A45" s="888" t="s">
        <v>37</v>
      </c>
      <c r="B45" s="919" t="s">
        <v>38</v>
      </c>
      <c r="C45" s="919"/>
      <c r="D45" s="919">
        <v>-28587549</v>
      </c>
      <c r="E45" s="919">
        <v>-28587549</v>
      </c>
    </row>
    <row r="46" spans="1:8" hidden="1">
      <c r="A46" s="888">
        <v>1160004500</v>
      </c>
      <c r="B46" s="887" t="s">
        <v>39</v>
      </c>
      <c r="D46" s="887">
        <v>103954179</v>
      </c>
      <c r="E46" s="887">
        <v>103954179</v>
      </c>
    </row>
    <row r="47" spans="1:8" hidden="1">
      <c r="A47" s="888" t="s">
        <v>40</v>
      </c>
      <c r="B47" s="887" t="s">
        <v>97</v>
      </c>
      <c r="D47" s="887">
        <v>72222259</v>
      </c>
      <c r="E47" s="887">
        <v>981661107</v>
      </c>
    </row>
    <row r="48" spans="1:8" hidden="1">
      <c r="A48" s="888">
        <v>2150003500</v>
      </c>
      <c r="B48" s="887" t="s">
        <v>41</v>
      </c>
      <c r="D48" s="887">
        <v>-28587549</v>
      </c>
      <c r="E48" s="887">
        <v>-28587549</v>
      </c>
    </row>
    <row r="49" spans="1:5" hidden="1">
      <c r="A49" s="888">
        <v>2150003000</v>
      </c>
      <c r="B49" s="887" t="s">
        <v>42</v>
      </c>
      <c r="D49" s="887">
        <v>-11335750278</v>
      </c>
      <c r="E49" s="887">
        <v>-12245189126</v>
      </c>
    </row>
    <row r="50" spans="1:5" hidden="1">
      <c r="A50" s="888">
        <v>1160004000</v>
      </c>
      <c r="B50" s="887" t="s">
        <v>43</v>
      </c>
      <c r="D50" s="887">
        <v>378332332</v>
      </c>
      <c r="E50" s="887">
        <v>378332332</v>
      </c>
    </row>
    <row r="51" spans="1:5" hidden="1">
      <c r="A51" s="888">
        <v>1160001500</v>
      </c>
      <c r="B51" s="887" t="s">
        <v>44</v>
      </c>
      <c r="D51" s="887">
        <v>52215997</v>
      </c>
      <c r="E51" s="887">
        <v>52215997</v>
      </c>
    </row>
    <row r="52" spans="1:5" hidden="1">
      <c r="A52" s="888">
        <v>1160001000</v>
      </c>
      <c r="B52" s="887" t="s">
        <v>45</v>
      </c>
      <c r="D52" s="887">
        <v>10729025511</v>
      </c>
      <c r="E52" s="887">
        <v>10729025511</v>
      </c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4">
    <tabColor theme="9" tint="-0.249977111117893"/>
  </sheetPr>
  <dimension ref="A1:D39"/>
  <sheetViews>
    <sheetView showGridLines="0" workbookViewId="0">
      <selection activeCell="C13" sqref="C13"/>
    </sheetView>
  </sheetViews>
  <sheetFormatPr baseColWidth="10" defaultColWidth="11.44140625" defaultRowHeight="14.4" outlineLevelRow="1"/>
  <cols>
    <col min="1" max="1" width="11.44140625" style="22"/>
    <col min="2" max="2" width="41.44140625" style="22" bestFit="1" customWidth="1"/>
    <col min="3" max="3" width="21.44140625" style="22" customWidth="1"/>
  </cols>
  <sheetData>
    <row r="1" spans="1:4">
      <c r="A1" s="83" t="s">
        <v>829</v>
      </c>
    </row>
    <row r="2" spans="1:4">
      <c r="D2" t="s">
        <v>851</v>
      </c>
    </row>
    <row r="3" spans="1:4">
      <c r="B3" s="1273" t="s">
        <v>821</v>
      </c>
      <c r="C3" s="82" t="e">
        <f>+#REF!</f>
        <v>#REF!</v>
      </c>
    </row>
    <row r="4" spans="1:4">
      <c r="B4" s="1273"/>
      <c r="C4" s="88" t="s">
        <v>102</v>
      </c>
    </row>
    <row r="5" spans="1:4">
      <c r="A5" s="84" t="s">
        <v>29</v>
      </c>
      <c r="B5" s="94" t="s">
        <v>822</v>
      </c>
      <c r="C5" s="95">
        <v>85373718</v>
      </c>
    </row>
    <row r="6" spans="1:4">
      <c r="A6" s="84" t="s">
        <v>49</v>
      </c>
      <c r="B6" s="96" t="s">
        <v>823</v>
      </c>
      <c r="C6" s="97">
        <v>120441518</v>
      </c>
    </row>
    <row r="7" spans="1:4">
      <c r="A7" s="84"/>
      <c r="B7" s="90" t="s">
        <v>824</v>
      </c>
      <c r="C7" s="91">
        <f>+C5+C6</f>
        <v>205815236</v>
      </c>
    </row>
    <row r="8" spans="1:4">
      <c r="A8" s="84" t="s">
        <v>1</v>
      </c>
      <c r="B8" s="89" t="s">
        <v>825</v>
      </c>
      <c r="C8" s="87">
        <v>-2207071</v>
      </c>
    </row>
    <row r="9" spans="1:4">
      <c r="A9" s="84"/>
      <c r="B9" s="90" t="s">
        <v>826</v>
      </c>
      <c r="C9" s="91">
        <f>+C7+C8</f>
        <v>203608165</v>
      </c>
    </row>
    <row r="10" spans="1:4">
      <c r="A10" s="84" t="s">
        <v>0</v>
      </c>
      <c r="B10" s="98" t="s">
        <v>285</v>
      </c>
      <c r="C10" s="99">
        <f>685282531-12477</f>
        <v>685270054</v>
      </c>
    </row>
    <row r="11" spans="1:4">
      <c r="A11" s="84"/>
      <c r="B11" s="98" t="s">
        <v>286</v>
      </c>
      <c r="C11" s="99">
        <v>-85373718</v>
      </c>
    </row>
    <row r="12" spans="1:4">
      <c r="A12" s="84"/>
      <c r="B12" s="96" t="s">
        <v>287</v>
      </c>
      <c r="C12" s="97">
        <v>-120441518</v>
      </c>
    </row>
    <row r="13" spans="1:4">
      <c r="A13" s="84"/>
      <c r="B13" s="90" t="s">
        <v>827</v>
      </c>
      <c r="C13" s="91">
        <f>+C10+C11+C12</f>
        <v>479454818</v>
      </c>
    </row>
    <row r="14" spans="1:4">
      <c r="A14" s="85"/>
      <c r="B14" s="92"/>
      <c r="C14" s="87"/>
    </row>
    <row r="15" spans="1:4">
      <c r="B15" s="90" t="s">
        <v>828</v>
      </c>
      <c r="C15" s="93">
        <f>+C9/C13</f>
        <v>0.42466601096915041</v>
      </c>
    </row>
    <row r="18" spans="1:3">
      <c r="A18" s="83" t="s">
        <v>830</v>
      </c>
    </row>
    <row r="19" spans="1:3">
      <c r="A19" s="83"/>
    </row>
    <row r="20" spans="1:3">
      <c r="A20" s="83"/>
    </row>
    <row r="21" spans="1:3">
      <c r="A21" s="83"/>
      <c r="B21" s="1273" t="s">
        <v>831</v>
      </c>
      <c r="C21" s="82" t="e">
        <f>+C3</f>
        <v>#REF!</v>
      </c>
    </row>
    <row r="22" spans="1:3">
      <c r="A22" s="83"/>
      <c r="B22" s="1273"/>
      <c r="C22" s="88" t="s">
        <v>102</v>
      </c>
    </row>
    <row r="23" spans="1:3" hidden="1" outlineLevel="1">
      <c r="A23" s="84" t="s">
        <v>832</v>
      </c>
      <c r="B23" s="89" t="s">
        <v>833</v>
      </c>
      <c r="C23" s="87">
        <v>94426790</v>
      </c>
    </row>
    <row r="24" spans="1:3" hidden="1" outlineLevel="1">
      <c r="A24" s="84" t="s">
        <v>834</v>
      </c>
      <c r="B24" s="89" t="s">
        <v>835</v>
      </c>
      <c r="C24" s="87">
        <v>-10172235</v>
      </c>
    </row>
    <row r="25" spans="1:3" hidden="1" outlineLevel="1">
      <c r="A25" s="84" t="s">
        <v>836</v>
      </c>
      <c r="B25" s="89" t="s">
        <v>837</v>
      </c>
      <c r="C25" s="87">
        <v>-5573955</v>
      </c>
    </row>
    <row r="26" spans="1:3" hidden="1" outlineLevel="1">
      <c r="A26" s="84" t="s">
        <v>838</v>
      </c>
      <c r="B26" s="89" t="s">
        <v>839</v>
      </c>
      <c r="C26" s="87">
        <v>-37869085</v>
      </c>
    </row>
    <row r="27" spans="1:3" hidden="1" outlineLevel="1">
      <c r="A27" s="84" t="s">
        <v>78</v>
      </c>
      <c r="B27" s="89" t="s">
        <v>79</v>
      </c>
      <c r="C27" s="87">
        <v>-11036691</v>
      </c>
    </row>
    <row r="28" spans="1:3" hidden="1" outlineLevel="1">
      <c r="A28" s="84" t="s">
        <v>89</v>
      </c>
      <c r="B28" s="89" t="s">
        <v>90</v>
      </c>
      <c r="C28" s="87">
        <v>187063</v>
      </c>
    </row>
    <row r="29" spans="1:3" hidden="1" outlineLevel="1">
      <c r="A29" s="84" t="s">
        <v>82</v>
      </c>
      <c r="B29" s="89" t="s">
        <v>83</v>
      </c>
      <c r="C29" s="87">
        <v>-1738151</v>
      </c>
    </row>
    <row r="30" spans="1:3" collapsed="1">
      <c r="A30" s="84"/>
      <c r="B30" s="94" t="s">
        <v>840</v>
      </c>
      <c r="C30" s="95">
        <v>28223736</v>
      </c>
    </row>
    <row r="31" spans="1:3">
      <c r="A31" s="84" t="s">
        <v>78</v>
      </c>
      <c r="B31" s="96" t="s">
        <v>79</v>
      </c>
      <c r="C31" s="97">
        <v>11036691</v>
      </c>
    </row>
    <row r="32" spans="1:3">
      <c r="A32" s="84" t="s">
        <v>841</v>
      </c>
      <c r="B32" s="86" t="s">
        <v>841</v>
      </c>
      <c r="C32" s="91">
        <f>+C30+C31</f>
        <v>39260427</v>
      </c>
    </row>
    <row r="33" spans="1:3">
      <c r="A33" s="84" t="s">
        <v>85</v>
      </c>
      <c r="B33" s="94" t="s">
        <v>86</v>
      </c>
      <c r="C33" s="95">
        <v>682107</v>
      </c>
    </row>
    <row r="34" spans="1:3">
      <c r="A34" s="84" t="s">
        <v>87</v>
      </c>
      <c r="B34" s="96" t="s">
        <v>88</v>
      </c>
      <c r="C34" s="97">
        <v>-3927809</v>
      </c>
    </row>
    <row r="35" spans="1:3">
      <c r="A35" s="84"/>
      <c r="B35" s="86" t="s">
        <v>842</v>
      </c>
      <c r="C35" s="91">
        <f>+C33+C34</f>
        <v>-3245702</v>
      </c>
    </row>
    <row r="36" spans="1:3">
      <c r="B36" s="100"/>
      <c r="C36" s="87"/>
    </row>
    <row r="37" spans="1:3">
      <c r="B37" s="86" t="s">
        <v>843</v>
      </c>
      <c r="C37" s="93">
        <f>-C32/C35</f>
        <v>12.096128048724129</v>
      </c>
    </row>
    <row r="39" spans="1:3">
      <c r="B39" s="22" t="s">
        <v>844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5">
    <tabColor rgb="FFFFFF00"/>
  </sheetPr>
  <dimension ref="B1:U130"/>
  <sheetViews>
    <sheetView showGridLines="0" topLeftCell="A106" zoomScale="80" zoomScaleNormal="80" workbookViewId="0">
      <selection activeCell="F119" sqref="F119"/>
    </sheetView>
  </sheetViews>
  <sheetFormatPr baseColWidth="10" defaultColWidth="11.44140625" defaultRowHeight="14.4"/>
  <cols>
    <col min="3" max="3" width="49.5546875" bestFit="1" customWidth="1"/>
    <col min="6" max="6" width="45.44140625" customWidth="1"/>
    <col min="7" max="8" width="11.44140625" customWidth="1"/>
    <col min="9" max="9" width="11.44140625" style="218" customWidth="1"/>
    <col min="10" max="14" width="11.44140625" customWidth="1"/>
  </cols>
  <sheetData>
    <row r="1" spans="2:21" ht="17.399999999999999">
      <c r="B1" s="1279" t="s">
        <v>748</v>
      </c>
      <c r="C1" s="1279"/>
      <c r="D1" s="1279"/>
      <c r="E1" s="1279"/>
      <c r="F1" s="1279"/>
      <c r="G1" s="37"/>
      <c r="H1" s="37"/>
      <c r="I1" s="20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</row>
    <row r="2" spans="2:21">
      <c r="B2" s="38"/>
      <c r="C2" s="39"/>
      <c r="D2" s="39"/>
      <c r="E2" s="39"/>
      <c r="F2" s="39"/>
      <c r="G2" s="37"/>
      <c r="H2" s="37"/>
      <c r="I2" s="20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</row>
    <row r="3" spans="2:21" ht="15.6">
      <c r="B3" s="1280" t="s">
        <v>749</v>
      </c>
      <c r="C3" s="1280"/>
      <c r="D3" s="1280"/>
      <c r="E3" s="1280"/>
      <c r="F3" s="1280"/>
      <c r="G3" s="37"/>
      <c r="H3" s="37"/>
      <c r="I3" s="20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</row>
    <row r="4" spans="2:21" ht="15.6">
      <c r="B4" s="1280" t="s">
        <v>750</v>
      </c>
      <c r="C4" s="1280"/>
      <c r="D4" s="1280"/>
      <c r="E4" s="1280"/>
      <c r="F4" s="1280"/>
      <c r="G4" s="37"/>
      <c r="H4" s="37"/>
      <c r="I4" s="20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</row>
    <row r="5" spans="2:21" ht="15" thickBot="1">
      <c r="B5" s="1281" t="s">
        <v>849</v>
      </c>
      <c r="C5" s="1281"/>
      <c r="D5" s="1281"/>
      <c r="E5" s="1281"/>
      <c r="F5" s="1281"/>
      <c r="G5" s="40"/>
      <c r="H5" s="40"/>
      <c r="I5" s="208"/>
      <c r="J5" s="40"/>
      <c r="K5" s="40"/>
      <c r="L5" s="40"/>
      <c r="M5" s="40"/>
      <c r="N5" s="37"/>
      <c r="O5" s="40"/>
      <c r="P5" s="40"/>
      <c r="Q5" s="40"/>
      <c r="R5" s="40"/>
      <c r="S5" s="40"/>
      <c r="T5" s="40"/>
      <c r="U5" s="40"/>
    </row>
    <row r="6" spans="2:21">
      <c r="B6" s="41"/>
      <c r="C6" s="37"/>
      <c r="D6" s="37"/>
      <c r="E6" s="37"/>
      <c r="F6" s="37"/>
      <c r="G6" s="37"/>
      <c r="H6" s="37"/>
      <c r="I6" s="207"/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</row>
    <row r="7" spans="2:21">
      <c r="B7" s="37"/>
      <c r="C7" s="37"/>
      <c r="D7" s="37"/>
      <c r="E7" s="37"/>
      <c r="F7" s="37"/>
      <c r="G7" s="37"/>
      <c r="H7" s="37"/>
      <c r="I7" s="20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</row>
    <row r="8" spans="2:21" ht="15" thickBot="1">
      <c r="B8" s="42"/>
      <c r="C8" s="43"/>
      <c r="D8" s="43"/>
      <c r="E8" s="193" t="s">
        <v>751</v>
      </c>
      <c r="F8" s="43"/>
      <c r="G8" s="43"/>
      <c r="H8" s="44">
        <v>45291</v>
      </c>
      <c r="I8" s="1276"/>
      <c r="J8" s="1276"/>
      <c r="K8" s="1276"/>
      <c r="L8" s="1276"/>
      <c r="M8" s="1276"/>
      <c r="N8" s="37"/>
      <c r="O8" s="43"/>
      <c r="P8" s="43"/>
      <c r="Q8" s="193" t="s">
        <v>751</v>
      </c>
      <c r="R8" s="44">
        <f>+H8</f>
        <v>45291</v>
      </c>
      <c r="S8" s="43"/>
      <c r="T8" s="194"/>
      <c r="U8" s="43"/>
    </row>
    <row r="9" spans="2:21" ht="15.75" customHeight="1" thickBot="1">
      <c r="B9" s="42"/>
      <c r="C9" s="1277" t="s">
        <v>752</v>
      </c>
      <c r="D9" s="1278" t="s">
        <v>753</v>
      </c>
      <c r="E9" s="1278" t="s">
        <v>754</v>
      </c>
      <c r="F9" s="1278" t="s">
        <v>755</v>
      </c>
      <c r="G9" s="1278" t="s">
        <v>756</v>
      </c>
      <c r="H9" s="1278"/>
      <c r="I9" s="1278"/>
      <c r="J9" s="1278"/>
      <c r="K9" s="1278"/>
      <c r="L9" s="1278"/>
      <c r="M9" s="1278"/>
      <c r="N9" s="37"/>
      <c r="O9" s="115" t="s">
        <v>757</v>
      </c>
      <c r="P9" s="45"/>
      <c r="Q9" s="45"/>
      <c r="R9" s="45"/>
      <c r="S9" s="45"/>
      <c r="T9" s="45"/>
      <c r="U9" s="45"/>
    </row>
    <row r="10" spans="2:21" ht="72" thickBot="1">
      <c r="B10" s="42"/>
      <c r="C10" s="1277"/>
      <c r="D10" s="1278"/>
      <c r="E10" s="1278"/>
      <c r="F10" s="1278"/>
      <c r="G10" s="45" t="s">
        <v>758</v>
      </c>
      <c r="H10" s="45" t="s">
        <v>759</v>
      </c>
      <c r="I10" s="209" t="s">
        <v>760</v>
      </c>
      <c r="J10" s="45" t="s">
        <v>761</v>
      </c>
      <c r="K10" s="45" t="s">
        <v>762</v>
      </c>
      <c r="L10" s="45" t="s">
        <v>763</v>
      </c>
      <c r="M10" s="45" t="s">
        <v>764</v>
      </c>
      <c r="N10" s="37"/>
      <c r="O10" s="45" t="s">
        <v>765</v>
      </c>
      <c r="P10" s="45" t="s">
        <v>311</v>
      </c>
      <c r="Q10" s="45" t="s">
        <v>766</v>
      </c>
      <c r="R10" s="45" t="s">
        <v>767</v>
      </c>
      <c r="S10" s="45" t="s">
        <v>768</v>
      </c>
      <c r="T10" s="45" t="s">
        <v>769</v>
      </c>
      <c r="U10" s="45" t="s">
        <v>770</v>
      </c>
    </row>
    <row r="11" spans="2:21">
      <c r="B11" s="46"/>
      <c r="C11" s="1274" t="s">
        <v>771</v>
      </c>
      <c r="D11" s="1274"/>
      <c r="E11" s="1274"/>
      <c r="F11" s="1274"/>
      <c r="G11" s="1274"/>
      <c r="H11" s="1274"/>
      <c r="I11" s="1274"/>
      <c r="J11" s="1274"/>
      <c r="K11" s="1274"/>
      <c r="L11" s="1274"/>
      <c r="M11" s="1274"/>
      <c r="N11" s="37"/>
      <c r="O11" s="37"/>
      <c r="P11" s="37"/>
      <c r="Q11" s="37"/>
      <c r="R11" s="37"/>
      <c r="S11" s="37"/>
      <c r="T11" s="37"/>
      <c r="U11" s="37"/>
    </row>
    <row r="12" spans="2:21">
      <c r="B12" s="46">
        <v>1</v>
      </c>
      <c r="C12" s="202" t="s">
        <v>772</v>
      </c>
      <c r="D12" s="203" t="s">
        <v>359</v>
      </c>
      <c r="E12" s="203" t="s">
        <v>773</v>
      </c>
      <c r="F12" s="204" t="s">
        <v>191</v>
      </c>
      <c r="G12" s="49"/>
      <c r="H12" s="49"/>
      <c r="I12" s="210">
        <v>0</v>
      </c>
      <c r="J12" s="49"/>
      <c r="K12" s="49"/>
      <c r="L12" s="49"/>
      <c r="M12" s="205" t="e">
        <f>+#REF!</f>
        <v>#REF!</v>
      </c>
      <c r="N12" s="37"/>
      <c r="O12" s="50"/>
      <c r="P12" s="50"/>
      <c r="Q12" s="50"/>
      <c r="R12" s="50"/>
      <c r="S12" s="50"/>
      <c r="T12" s="50"/>
      <c r="U12" s="50"/>
    </row>
    <row r="13" spans="2:21">
      <c r="B13" s="46">
        <v>2</v>
      </c>
      <c r="C13" s="107"/>
      <c r="D13" s="47"/>
      <c r="E13" s="47"/>
      <c r="F13" s="51"/>
      <c r="G13" s="52"/>
      <c r="H13" s="52"/>
      <c r="I13" s="211"/>
      <c r="J13" s="52"/>
      <c r="K13" s="52"/>
      <c r="L13" s="52"/>
      <c r="M13" s="52"/>
      <c r="N13" s="37"/>
      <c r="O13" s="52"/>
      <c r="P13" s="52"/>
      <c r="Q13" s="52"/>
      <c r="R13" s="52"/>
      <c r="S13" s="52"/>
      <c r="T13" s="52"/>
      <c r="U13" s="52"/>
    </row>
    <row r="14" spans="2:21">
      <c r="B14" s="46"/>
      <c r="C14" s="195" t="s">
        <v>774</v>
      </c>
      <c r="D14" s="196"/>
      <c r="E14" s="196"/>
      <c r="F14" s="197"/>
      <c r="G14" s="198">
        <v>0</v>
      </c>
      <c r="H14" s="113">
        <v>0</v>
      </c>
      <c r="I14" s="212">
        <v>0</v>
      </c>
      <c r="J14" s="113">
        <v>0</v>
      </c>
      <c r="K14" s="113">
        <v>0</v>
      </c>
      <c r="L14" s="113">
        <v>0</v>
      </c>
      <c r="M14" s="113" t="e">
        <f>+M12</f>
        <v>#REF!</v>
      </c>
      <c r="N14" s="37"/>
      <c r="O14" s="113">
        <v>0</v>
      </c>
      <c r="P14" s="113">
        <v>0</v>
      </c>
      <c r="Q14" s="113">
        <v>0</v>
      </c>
      <c r="R14" s="113">
        <v>0</v>
      </c>
      <c r="S14" s="113">
        <v>0</v>
      </c>
      <c r="T14" s="113">
        <v>0</v>
      </c>
      <c r="U14" s="113">
        <v>0</v>
      </c>
    </row>
    <row r="15" spans="2:21" ht="15" thickBot="1">
      <c r="B15" s="46"/>
      <c r="C15" s="37"/>
      <c r="D15" s="37"/>
      <c r="E15" s="37"/>
      <c r="F15" s="37"/>
      <c r="G15" s="37"/>
      <c r="H15" s="37"/>
      <c r="I15" s="207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37"/>
      <c r="U15" s="37"/>
    </row>
    <row r="16" spans="2:21">
      <c r="B16" s="46"/>
      <c r="C16" s="1275" t="s">
        <v>775</v>
      </c>
      <c r="D16" s="1275"/>
      <c r="E16" s="1275"/>
      <c r="F16" s="1275"/>
      <c r="G16" s="1275"/>
      <c r="H16" s="1275"/>
      <c r="I16" s="1275"/>
      <c r="J16" s="1275"/>
      <c r="K16" s="1275"/>
      <c r="L16" s="1275"/>
      <c r="M16" s="1275"/>
      <c r="N16" s="37"/>
      <c r="O16" s="53"/>
      <c r="P16" s="53"/>
      <c r="Q16" s="53"/>
      <c r="R16" s="53"/>
      <c r="S16" s="53"/>
      <c r="T16" s="53"/>
      <c r="U16" s="53"/>
    </row>
    <row r="17" spans="2:20">
      <c r="B17" s="46">
        <v>1</v>
      </c>
      <c r="C17" s="107" t="s">
        <v>776</v>
      </c>
      <c r="D17" s="47" t="s">
        <v>333</v>
      </c>
      <c r="E17" s="47" t="s">
        <v>773</v>
      </c>
      <c r="F17" s="48" t="s">
        <v>336</v>
      </c>
      <c r="G17" s="206" t="e">
        <f>+#REF!</f>
        <v>#REF!</v>
      </c>
      <c r="H17" s="49"/>
      <c r="I17" s="213"/>
      <c r="J17" s="49"/>
      <c r="K17" s="49"/>
      <c r="L17" s="49"/>
      <c r="M17" s="50"/>
      <c r="N17" s="37"/>
      <c r="O17" s="50"/>
      <c r="P17" s="50"/>
      <c r="Q17" s="50">
        <v>0</v>
      </c>
      <c r="R17" s="50"/>
      <c r="S17" s="50"/>
      <c r="T17" s="50">
        <v>0</v>
      </c>
    </row>
    <row r="18" spans="2:20">
      <c r="B18" s="46">
        <v>2</v>
      </c>
      <c r="C18" s="107" t="s">
        <v>329</v>
      </c>
      <c r="D18" s="47" t="s">
        <v>777</v>
      </c>
      <c r="E18" s="47" t="s">
        <v>778</v>
      </c>
      <c r="F18" s="48" t="s">
        <v>779</v>
      </c>
      <c r="G18" s="49"/>
      <c r="H18" s="49"/>
      <c r="I18" s="210" t="e">
        <f>+#REF!</f>
        <v>#REF!</v>
      </c>
      <c r="J18" s="49"/>
      <c r="K18" s="49"/>
      <c r="L18" s="49"/>
      <c r="M18" s="50"/>
      <c r="N18" s="37"/>
      <c r="O18" s="50"/>
      <c r="P18" s="50"/>
      <c r="Q18" s="50">
        <v>0</v>
      </c>
      <c r="R18" s="50"/>
      <c r="S18" s="50"/>
      <c r="T18" s="50"/>
    </row>
    <row r="19" spans="2:20">
      <c r="B19" s="46">
        <v>3</v>
      </c>
      <c r="C19" s="107" t="s">
        <v>776</v>
      </c>
      <c r="D19" s="47" t="s">
        <v>333</v>
      </c>
      <c r="E19" s="47" t="s">
        <v>773</v>
      </c>
      <c r="F19" s="48" t="s">
        <v>780</v>
      </c>
      <c r="G19" s="49"/>
      <c r="H19" s="49"/>
      <c r="I19" s="210"/>
      <c r="J19" s="49"/>
      <c r="K19" s="49"/>
      <c r="L19" s="49"/>
      <c r="M19" s="50"/>
      <c r="N19" s="37"/>
      <c r="O19" s="50"/>
      <c r="P19" s="50"/>
      <c r="Q19" s="50">
        <v>0</v>
      </c>
      <c r="R19" s="50"/>
      <c r="S19" s="50"/>
      <c r="T19" s="50">
        <v>0</v>
      </c>
    </row>
    <row r="20" spans="2:20">
      <c r="B20" s="46">
        <v>4</v>
      </c>
      <c r="C20" s="107" t="s">
        <v>776</v>
      </c>
      <c r="D20" s="47" t="s">
        <v>333</v>
      </c>
      <c r="E20" s="47" t="s">
        <v>773</v>
      </c>
      <c r="F20" s="107" t="s">
        <v>781</v>
      </c>
      <c r="G20" s="49"/>
      <c r="H20" s="49"/>
      <c r="I20" s="210" t="e">
        <f>+#REF!</f>
        <v>#REF!</v>
      </c>
      <c r="J20" s="49"/>
      <c r="K20" s="49"/>
      <c r="L20" s="49"/>
      <c r="M20" s="50"/>
      <c r="N20" s="37"/>
      <c r="O20" s="50"/>
      <c r="P20" s="50"/>
      <c r="Q20" s="50">
        <v>0</v>
      </c>
      <c r="R20" s="50"/>
      <c r="S20" s="50"/>
      <c r="T20" s="50">
        <v>0</v>
      </c>
    </row>
    <row r="21" spans="2:20">
      <c r="B21" s="46">
        <v>5</v>
      </c>
      <c r="C21" s="107" t="s">
        <v>782</v>
      </c>
      <c r="D21" s="47" t="s">
        <v>783</v>
      </c>
      <c r="E21" s="47" t="s">
        <v>773</v>
      </c>
      <c r="F21" s="48" t="s">
        <v>784</v>
      </c>
      <c r="G21" s="49"/>
      <c r="H21" s="49"/>
      <c r="I21" s="210"/>
      <c r="J21" s="49"/>
      <c r="K21" s="49"/>
      <c r="L21" s="49"/>
      <c r="M21" s="50"/>
      <c r="N21" s="37"/>
      <c r="O21" s="50"/>
      <c r="P21" s="50"/>
      <c r="Q21" s="50">
        <v>0</v>
      </c>
      <c r="R21" s="50"/>
      <c r="S21" s="50"/>
      <c r="T21" s="50">
        <v>0</v>
      </c>
    </row>
    <row r="22" spans="2:20">
      <c r="B22" s="46">
        <v>6</v>
      </c>
      <c r="C22" s="107" t="s">
        <v>782</v>
      </c>
      <c r="D22" s="47" t="s">
        <v>783</v>
      </c>
      <c r="E22" s="47" t="s">
        <v>773</v>
      </c>
      <c r="F22" s="48" t="s">
        <v>785</v>
      </c>
      <c r="G22" s="49"/>
      <c r="H22" s="49"/>
      <c r="I22" s="210"/>
      <c r="J22" s="49"/>
      <c r="K22" s="49"/>
      <c r="L22" s="49"/>
      <c r="M22" s="50"/>
      <c r="N22" s="37"/>
      <c r="O22" s="50"/>
      <c r="P22" s="50"/>
      <c r="Q22" s="50">
        <v>0</v>
      </c>
      <c r="R22" s="50"/>
      <c r="S22" s="50"/>
      <c r="T22" s="50">
        <v>0</v>
      </c>
    </row>
    <row r="23" spans="2:20">
      <c r="B23" s="46">
        <v>7</v>
      </c>
      <c r="C23" s="107" t="s">
        <v>326</v>
      </c>
      <c r="D23" s="47" t="s">
        <v>783</v>
      </c>
      <c r="E23" s="47" t="s">
        <v>773</v>
      </c>
      <c r="F23" s="48" t="s">
        <v>786</v>
      </c>
      <c r="G23" s="49"/>
      <c r="H23" s="49"/>
      <c r="I23" s="210"/>
      <c r="J23" s="49"/>
      <c r="K23" s="49"/>
      <c r="L23" s="49"/>
      <c r="M23" s="50"/>
      <c r="N23" s="37"/>
      <c r="O23" s="50"/>
      <c r="P23" s="50"/>
      <c r="Q23" s="50">
        <v>0</v>
      </c>
      <c r="R23" s="50"/>
      <c r="S23" s="50"/>
      <c r="T23" s="50">
        <v>0</v>
      </c>
    </row>
    <row r="24" spans="2:20">
      <c r="B24" s="46">
        <v>8</v>
      </c>
      <c r="C24" s="107" t="s">
        <v>326</v>
      </c>
      <c r="D24" s="47" t="s">
        <v>325</v>
      </c>
      <c r="E24" s="47" t="s">
        <v>773</v>
      </c>
      <c r="F24" s="48" t="s">
        <v>787</v>
      </c>
      <c r="G24" s="49"/>
      <c r="H24" s="49"/>
      <c r="I24" s="210"/>
      <c r="J24" s="49"/>
      <c r="K24" s="49"/>
      <c r="L24" s="49"/>
      <c r="M24" s="50"/>
      <c r="N24" s="37"/>
      <c r="O24" s="50"/>
      <c r="P24" s="50"/>
      <c r="Q24" s="50">
        <v>0</v>
      </c>
      <c r="R24" s="50"/>
      <c r="S24" s="50"/>
      <c r="T24" s="50">
        <v>0</v>
      </c>
    </row>
    <row r="25" spans="2:20">
      <c r="B25" s="46">
        <v>9</v>
      </c>
      <c r="C25" s="107" t="s">
        <v>326</v>
      </c>
      <c r="D25" s="47" t="s">
        <v>325</v>
      </c>
      <c r="E25" s="47" t="s">
        <v>773</v>
      </c>
      <c r="F25" s="48" t="s">
        <v>788</v>
      </c>
      <c r="G25" s="49"/>
      <c r="H25" s="49"/>
      <c r="I25" s="210" t="e">
        <f>+#REF!</f>
        <v>#REF!</v>
      </c>
      <c r="J25" s="49"/>
      <c r="K25" s="49"/>
      <c r="L25" s="49"/>
      <c r="M25" s="50"/>
      <c r="N25" s="37"/>
      <c r="O25" s="50"/>
      <c r="P25" s="50"/>
      <c r="Q25" s="50">
        <v>0</v>
      </c>
      <c r="R25" s="50"/>
      <c r="S25" s="50"/>
      <c r="T25" s="50">
        <v>0</v>
      </c>
    </row>
    <row r="26" spans="2:20">
      <c r="B26" s="46">
        <v>10</v>
      </c>
      <c r="C26" s="107" t="s">
        <v>326</v>
      </c>
      <c r="D26" s="47" t="s">
        <v>325</v>
      </c>
      <c r="E26" s="47" t="s">
        <v>773</v>
      </c>
      <c r="F26" s="48" t="s">
        <v>356</v>
      </c>
      <c r="G26" s="49"/>
      <c r="H26" s="49"/>
      <c r="I26" s="210" t="e">
        <f>+#REF!</f>
        <v>#REF!</v>
      </c>
      <c r="J26" s="49"/>
      <c r="K26" s="49"/>
      <c r="L26" s="49"/>
      <c r="M26" s="50"/>
      <c r="N26" s="37"/>
      <c r="O26" s="50"/>
      <c r="P26" s="50"/>
      <c r="Q26" s="50">
        <v>0</v>
      </c>
      <c r="R26" s="50"/>
      <c r="S26" s="50"/>
      <c r="T26" s="50">
        <v>0</v>
      </c>
    </row>
    <row r="27" spans="2:20">
      <c r="B27" s="46">
        <v>11</v>
      </c>
      <c r="C27" s="107" t="s">
        <v>314</v>
      </c>
      <c r="D27" s="47" t="s">
        <v>348</v>
      </c>
      <c r="E27" s="47" t="s">
        <v>773</v>
      </c>
      <c r="F27" s="48" t="s">
        <v>349</v>
      </c>
      <c r="G27" s="49"/>
      <c r="H27" s="49"/>
      <c r="I27" s="210" t="e">
        <f>+#REF!</f>
        <v>#REF!</v>
      </c>
      <c r="J27" s="49"/>
      <c r="K27" s="49"/>
      <c r="L27" s="49"/>
      <c r="M27" s="50"/>
      <c r="N27" s="37"/>
      <c r="O27" s="50"/>
      <c r="P27" s="50"/>
      <c r="Q27" s="50">
        <v>0</v>
      </c>
      <c r="R27" s="50" t="e">
        <f>+#REF!</f>
        <v>#REF!</v>
      </c>
      <c r="S27" s="50"/>
      <c r="T27" s="50" t="e">
        <f>+R27</f>
        <v>#REF!</v>
      </c>
    </row>
    <row r="28" spans="2:20">
      <c r="B28" s="46">
        <v>12</v>
      </c>
      <c r="C28" s="107" t="s">
        <v>314</v>
      </c>
      <c r="D28" s="47" t="s">
        <v>348</v>
      </c>
      <c r="E28" s="47" t="s">
        <v>773</v>
      </c>
      <c r="F28" s="48" t="s">
        <v>350</v>
      </c>
      <c r="G28" s="49"/>
      <c r="H28" s="49"/>
      <c r="I28" s="210" t="e">
        <f>+#REF!</f>
        <v>#REF!</v>
      </c>
      <c r="J28" s="49"/>
      <c r="K28" s="49"/>
      <c r="L28" s="49"/>
      <c r="M28" s="50"/>
      <c r="N28" s="37"/>
      <c r="O28" s="50"/>
      <c r="P28" s="50"/>
      <c r="Q28" s="50">
        <v>0</v>
      </c>
      <c r="R28" s="50"/>
      <c r="S28" s="50"/>
      <c r="T28" s="50">
        <v>0</v>
      </c>
    </row>
    <row r="29" spans="2:20">
      <c r="B29" s="46">
        <v>13</v>
      </c>
      <c r="C29" s="107" t="s">
        <v>789</v>
      </c>
      <c r="D29" s="47" t="s">
        <v>357</v>
      </c>
      <c r="E29" s="47" t="s">
        <v>773</v>
      </c>
      <c r="F29" s="48" t="s">
        <v>790</v>
      </c>
      <c r="G29" s="49"/>
      <c r="H29" s="49"/>
      <c r="I29" s="210"/>
      <c r="J29" s="49"/>
      <c r="K29" s="49"/>
      <c r="L29" s="49"/>
      <c r="M29" s="50"/>
      <c r="N29" s="37"/>
      <c r="O29" s="50"/>
      <c r="P29" s="50"/>
      <c r="Q29" s="50">
        <v>0</v>
      </c>
      <c r="R29" s="50"/>
      <c r="S29" s="50"/>
      <c r="T29" s="50">
        <v>0</v>
      </c>
    </row>
    <row r="30" spans="2:20">
      <c r="B30" s="46">
        <v>14</v>
      </c>
      <c r="C30" s="107" t="s">
        <v>346</v>
      </c>
      <c r="D30" s="47" t="s">
        <v>345</v>
      </c>
      <c r="E30" s="47" t="s">
        <v>773</v>
      </c>
      <c r="F30" s="48" t="s">
        <v>347</v>
      </c>
      <c r="G30" s="54" t="e">
        <f>+#REF!</f>
        <v>#REF!</v>
      </c>
      <c r="H30" s="49"/>
      <c r="I30" s="210"/>
      <c r="J30" s="49"/>
      <c r="K30" s="49"/>
      <c r="L30" s="49"/>
      <c r="M30" s="50"/>
      <c r="N30" s="37"/>
      <c r="O30" s="50"/>
      <c r="P30" s="50"/>
      <c r="Q30" s="50">
        <v>0</v>
      </c>
      <c r="R30" s="50"/>
      <c r="S30" s="50"/>
      <c r="T30" s="50">
        <v>0</v>
      </c>
    </row>
    <row r="31" spans="2:20">
      <c r="B31" s="46">
        <v>15</v>
      </c>
      <c r="C31" s="107" t="s">
        <v>346</v>
      </c>
      <c r="D31" s="47" t="s">
        <v>345</v>
      </c>
      <c r="E31" s="47" t="s">
        <v>773</v>
      </c>
      <c r="F31" s="48" t="s">
        <v>347</v>
      </c>
      <c r="G31" s="49"/>
      <c r="H31" s="49"/>
      <c r="I31" s="210"/>
      <c r="J31" s="49"/>
      <c r="K31" s="49"/>
      <c r="L31" s="49"/>
      <c r="M31" s="50"/>
      <c r="N31" s="37"/>
      <c r="O31" s="50"/>
      <c r="P31" s="50"/>
      <c r="Q31" s="50">
        <v>0</v>
      </c>
      <c r="R31" s="50"/>
      <c r="S31" s="50"/>
      <c r="T31" s="50">
        <v>0</v>
      </c>
    </row>
    <row r="32" spans="2:20">
      <c r="B32" s="46">
        <v>16</v>
      </c>
      <c r="C32" s="107" t="s">
        <v>346</v>
      </c>
      <c r="D32" s="47" t="s">
        <v>345</v>
      </c>
      <c r="E32" s="47" t="s">
        <v>773</v>
      </c>
      <c r="F32" s="48" t="s">
        <v>347</v>
      </c>
      <c r="G32" s="49"/>
      <c r="H32" s="49"/>
      <c r="I32" s="210"/>
      <c r="J32" s="49"/>
      <c r="K32" s="49"/>
      <c r="L32" s="49"/>
      <c r="M32" s="50"/>
      <c r="N32" s="37"/>
      <c r="O32" s="50"/>
      <c r="P32" s="50"/>
      <c r="Q32" s="50">
        <v>0</v>
      </c>
      <c r="R32" s="50"/>
      <c r="S32" s="50"/>
      <c r="T32" s="50">
        <v>0</v>
      </c>
    </row>
    <row r="33" spans="2:20">
      <c r="B33" s="46">
        <v>17</v>
      </c>
      <c r="C33" s="107" t="s">
        <v>338</v>
      </c>
      <c r="D33" s="47" t="s">
        <v>343</v>
      </c>
      <c r="E33" s="47" t="s">
        <v>773</v>
      </c>
      <c r="F33" s="48" t="s">
        <v>344</v>
      </c>
      <c r="G33" s="54" t="e">
        <f>+#REF!</f>
        <v>#REF!</v>
      </c>
      <c r="H33" s="49"/>
      <c r="I33" s="210"/>
      <c r="J33" s="49"/>
      <c r="K33" s="49"/>
      <c r="L33" s="49"/>
      <c r="M33" s="50"/>
      <c r="N33" s="37"/>
      <c r="O33" s="50"/>
      <c r="P33" s="50"/>
      <c r="Q33" s="50">
        <v>0</v>
      </c>
      <c r="R33" s="50" t="e">
        <f>+#REF!</f>
        <v>#REF!</v>
      </c>
      <c r="S33" s="50"/>
      <c r="T33" s="50" t="e">
        <f>+R33</f>
        <v>#REF!</v>
      </c>
    </row>
    <row r="34" spans="2:20">
      <c r="B34" s="46">
        <v>18</v>
      </c>
      <c r="C34" s="107" t="s">
        <v>338</v>
      </c>
      <c r="D34" s="47" t="s">
        <v>343</v>
      </c>
      <c r="E34" s="47" t="s">
        <v>773</v>
      </c>
      <c r="F34" s="48" t="s">
        <v>791</v>
      </c>
      <c r="G34" s="49"/>
      <c r="H34" s="49"/>
      <c r="I34" s="210"/>
      <c r="J34" s="49"/>
      <c r="K34" s="49"/>
      <c r="L34" s="49"/>
      <c r="M34" s="50"/>
      <c r="N34" s="37"/>
      <c r="O34" s="50"/>
      <c r="P34" s="50"/>
      <c r="Q34" s="50"/>
      <c r="R34" s="50"/>
      <c r="S34" s="50"/>
      <c r="T34" s="50"/>
    </row>
    <row r="35" spans="2:20">
      <c r="B35" s="46">
        <v>19</v>
      </c>
      <c r="C35" s="107" t="s">
        <v>317</v>
      </c>
      <c r="D35" s="47" t="s">
        <v>354</v>
      </c>
      <c r="E35" s="47" t="s">
        <v>773</v>
      </c>
      <c r="F35" s="48" t="s">
        <v>355</v>
      </c>
      <c r="G35" s="49"/>
      <c r="H35" s="49"/>
      <c r="I35" s="210" t="e">
        <f>+#REF!</f>
        <v>#REF!</v>
      </c>
      <c r="J35" s="49"/>
      <c r="K35" s="49"/>
      <c r="L35" s="49"/>
      <c r="M35" s="50"/>
      <c r="N35" s="37"/>
      <c r="O35" s="50"/>
      <c r="P35" s="50"/>
      <c r="Q35" s="50">
        <f>+O35</f>
        <v>0</v>
      </c>
      <c r="R35" s="50"/>
      <c r="S35" s="50"/>
      <c r="T35" s="50"/>
    </row>
    <row r="36" spans="2:20">
      <c r="B36" s="46">
        <v>20</v>
      </c>
      <c r="C36" s="107" t="s">
        <v>326</v>
      </c>
      <c r="D36" s="47" t="s">
        <v>325</v>
      </c>
      <c r="E36" s="47" t="s">
        <v>773</v>
      </c>
      <c r="F36" s="48" t="s">
        <v>315</v>
      </c>
      <c r="G36" s="49"/>
      <c r="H36" s="49"/>
      <c r="I36" s="210"/>
      <c r="J36" s="49"/>
      <c r="K36" s="49"/>
      <c r="L36" s="49"/>
      <c r="M36" s="50"/>
      <c r="N36" s="37"/>
      <c r="O36" s="50">
        <v>0</v>
      </c>
      <c r="P36" s="50"/>
      <c r="Q36" s="50">
        <v>0</v>
      </c>
      <c r="R36" s="50"/>
      <c r="S36" s="50"/>
      <c r="T36" s="50">
        <v>0</v>
      </c>
    </row>
    <row r="37" spans="2:20">
      <c r="B37" s="46">
        <v>21</v>
      </c>
      <c r="C37" s="107" t="s">
        <v>789</v>
      </c>
      <c r="D37" s="47" t="s">
        <v>314</v>
      </c>
      <c r="E37" s="47" t="s">
        <v>773</v>
      </c>
      <c r="F37" s="48" t="s">
        <v>315</v>
      </c>
      <c r="G37" s="49"/>
      <c r="H37" s="49"/>
      <c r="I37" s="210"/>
      <c r="J37" s="49"/>
      <c r="K37" s="49"/>
      <c r="L37" s="49"/>
      <c r="M37" s="50"/>
      <c r="N37" s="37"/>
      <c r="O37" s="50">
        <v>0</v>
      </c>
      <c r="P37" s="50"/>
      <c r="Q37" s="50">
        <v>0</v>
      </c>
      <c r="R37" s="50"/>
      <c r="S37" s="50"/>
      <c r="T37" s="50">
        <v>0</v>
      </c>
    </row>
    <row r="38" spans="2:20">
      <c r="B38" s="46">
        <v>22</v>
      </c>
      <c r="C38" s="107" t="s">
        <v>314</v>
      </c>
      <c r="D38" s="47" t="s">
        <v>313</v>
      </c>
      <c r="E38" s="47" t="s">
        <v>773</v>
      </c>
      <c r="F38" s="48" t="s">
        <v>351</v>
      </c>
      <c r="G38" s="49"/>
      <c r="H38" s="49"/>
      <c r="I38" s="210" t="e">
        <f>+#REF!</f>
        <v>#REF!</v>
      </c>
      <c r="J38" s="49"/>
      <c r="K38" s="49"/>
      <c r="L38" s="49"/>
      <c r="M38" s="50"/>
      <c r="N38" s="37"/>
      <c r="O38" s="50">
        <v>0</v>
      </c>
      <c r="P38" s="50"/>
      <c r="Q38" s="50">
        <v>0</v>
      </c>
      <c r="R38" s="50"/>
      <c r="S38" s="50"/>
      <c r="T38" s="50">
        <v>0</v>
      </c>
    </row>
    <row r="39" spans="2:20">
      <c r="B39" s="46">
        <v>23</v>
      </c>
      <c r="C39" s="107" t="s">
        <v>317</v>
      </c>
      <c r="D39" s="47" t="s">
        <v>316</v>
      </c>
      <c r="E39" s="47" t="s">
        <v>773</v>
      </c>
      <c r="F39" s="48" t="s">
        <v>845</v>
      </c>
      <c r="G39" s="49"/>
      <c r="H39" s="49"/>
      <c r="I39" s="210"/>
      <c r="J39" s="49"/>
      <c r="K39" s="49"/>
      <c r="L39" s="49"/>
      <c r="M39" s="50"/>
      <c r="N39" s="37"/>
      <c r="O39" s="50" t="e">
        <f>+#REF!</f>
        <v>#REF!</v>
      </c>
      <c r="P39" s="50"/>
      <c r="Q39" s="50" t="e">
        <f>+#REF!</f>
        <v>#REF!</v>
      </c>
      <c r="R39" s="50"/>
      <c r="S39" s="50"/>
      <c r="T39" s="50">
        <v>0</v>
      </c>
    </row>
    <row r="40" spans="2:20">
      <c r="B40" s="46">
        <v>24</v>
      </c>
      <c r="C40" s="107" t="s">
        <v>317</v>
      </c>
      <c r="D40" s="47" t="s">
        <v>316</v>
      </c>
      <c r="E40" s="47" t="s">
        <v>773</v>
      </c>
      <c r="F40" s="48" t="s">
        <v>318</v>
      </c>
      <c r="G40" s="49"/>
      <c r="H40" s="49"/>
      <c r="I40" s="210" t="e">
        <f>+#REF!</f>
        <v>#REF!</v>
      </c>
      <c r="J40" s="49"/>
      <c r="K40" s="49"/>
      <c r="L40" s="49"/>
      <c r="M40" s="50"/>
      <c r="N40" s="37"/>
      <c r="O40" s="50" t="e">
        <f>+#REF!</f>
        <v>#REF!</v>
      </c>
      <c r="P40" s="50"/>
      <c r="Q40" s="50" t="e">
        <f>+O40</f>
        <v>#REF!</v>
      </c>
      <c r="R40" s="50"/>
      <c r="S40" s="50"/>
      <c r="T40" s="50">
        <v>0</v>
      </c>
    </row>
    <row r="41" spans="2:20">
      <c r="B41" s="46">
        <v>25</v>
      </c>
      <c r="C41" s="107" t="s">
        <v>776</v>
      </c>
      <c r="D41" s="47" t="s">
        <v>333</v>
      </c>
      <c r="E41" s="47" t="s">
        <v>773</v>
      </c>
      <c r="F41" s="48" t="s">
        <v>792</v>
      </c>
      <c r="G41" s="49"/>
      <c r="H41" s="49"/>
      <c r="I41" s="210"/>
      <c r="J41" s="49"/>
      <c r="K41" s="49"/>
      <c r="L41" s="49"/>
      <c r="M41" s="50"/>
      <c r="N41" s="37"/>
      <c r="O41" s="50">
        <v>0</v>
      </c>
      <c r="P41" s="50"/>
      <c r="Q41" s="50">
        <v>0</v>
      </c>
      <c r="R41" s="50" t="e">
        <f>+#REF!</f>
        <v>#REF!</v>
      </c>
      <c r="S41" s="50"/>
      <c r="T41" s="50" t="e">
        <f>+R41</f>
        <v>#REF!</v>
      </c>
    </row>
    <row r="42" spans="2:20">
      <c r="B42" s="46">
        <v>26</v>
      </c>
      <c r="C42" s="107" t="s">
        <v>322</v>
      </c>
      <c r="D42" s="47" t="s">
        <v>321</v>
      </c>
      <c r="E42" s="47" t="s">
        <v>773</v>
      </c>
      <c r="F42" s="48" t="s">
        <v>793</v>
      </c>
      <c r="G42" s="49"/>
      <c r="H42" s="49"/>
      <c r="I42" s="210"/>
      <c r="J42" s="49"/>
      <c r="K42" s="49"/>
      <c r="L42" s="49"/>
      <c r="M42" s="50"/>
      <c r="N42" s="37"/>
      <c r="O42" s="50">
        <v>0</v>
      </c>
      <c r="P42" s="50"/>
      <c r="Q42" s="50">
        <v>0</v>
      </c>
      <c r="R42" s="50"/>
      <c r="S42" s="50"/>
      <c r="T42" s="50">
        <v>0</v>
      </c>
    </row>
    <row r="43" spans="2:20">
      <c r="B43" s="46">
        <v>27</v>
      </c>
      <c r="C43" s="107" t="s">
        <v>314</v>
      </c>
      <c r="D43" s="47" t="s">
        <v>313</v>
      </c>
      <c r="E43" s="47" t="s">
        <v>773</v>
      </c>
      <c r="F43" s="48" t="s">
        <v>352</v>
      </c>
      <c r="G43" s="49"/>
      <c r="H43" s="49"/>
      <c r="I43" s="210" t="e">
        <f>+#REF!</f>
        <v>#REF!</v>
      </c>
      <c r="J43" s="49"/>
      <c r="K43" s="49"/>
      <c r="L43" s="49"/>
      <c r="M43" s="50"/>
      <c r="N43" s="37"/>
      <c r="O43" s="50">
        <v>0</v>
      </c>
      <c r="P43" s="50"/>
      <c r="Q43" s="50">
        <v>0</v>
      </c>
      <c r="R43" s="50"/>
      <c r="S43" s="50"/>
      <c r="T43" s="50"/>
    </row>
    <row r="44" spans="2:20">
      <c r="B44" s="46">
        <v>28</v>
      </c>
      <c r="C44" s="107" t="s">
        <v>322</v>
      </c>
      <c r="D44" s="47" t="s">
        <v>321</v>
      </c>
      <c r="E44" s="47" t="s">
        <v>773</v>
      </c>
      <c r="F44" s="48" t="s">
        <v>794</v>
      </c>
      <c r="G44" s="49"/>
      <c r="H44" s="49"/>
      <c r="I44" s="210"/>
      <c r="J44" s="49"/>
      <c r="K44" s="49"/>
      <c r="L44" s="49"/>
      <c r="M44" s="50"/>
      <c r="N44" s="37"/>
      <c r="O44" s="50">
        <v>0</v>
      </c>
      <c r="P44" s="50"/>
      <c r="Q44" s="50">
        <v>0</v>
      </c>
      <c r="R44" s="50"/>
      <c r="S44" s="50"/>
      <c r="T44" s="50"/>
    </row>
    <row r="45" spans="2:20">
      <c r="B45" s="46">
        <v>29</v>
      </c>
      <c r="C45" s="107" t="s">
        <v>322</v>
      </c>
      <c r="D45" s="47" t="s">
        <v>321</v>
      </c>
      <c r="E45" s="47" t="s">
        <v>773</v>
      </c>
      <c r="F45" s="48" t="s">
        <v>323</v>
      </c>
      <c r="G45" s="49"/>
      <c r="H45" s="49"/>
      <c r="I45" s="210" t="e">
        <f>+#REF!</f>
        <v>#REF!</v>
      </c>
      <c r="J45" s="49"/>
      <c r="K45" s="49"/>
      <c r="L45" s="49"/>
      <c r="M45" s="50"/>
      <c r="N45" s="37"/>
      <c r="O45" s="50">
        <v>0</v>
      </c>
      <c r="P45" s="50"/>
      <c r="Q45" s="50">
        <v>0</v>
      </c>
      <c r="R45" s="50" t="e">
        <f>+#REF!</f>
        <v>#REF!</v>
      </c>
      <c r="S45" s="50"/>
      <c r="T45" s="50" t="e">
        <f t="shared" ref="T45:T50" si="0">+R45</f>
        <v>#REF!</v>
      </c>
    </row>
    <row r="46" spans="2:20">
      <c r="B46" s="46">
        <v>30</v>
      </c>
      <c r="C46" s="107" t="s">
        <v>317</v>
      </c>
      <c r="D46" s="47" t="s">
        <v>316</v>
      </c>
      <c r="E46" s="47" t="s">
        <v>773</v>
      </c>
      <c r="F46" s="48" t="s">
        <v>339</v>
      </c>
      <c r="G46" s="49"/>
      <c r="H46" s="49"/>
      <c r="I46" s="210"/>
      <c r="J46" s="49"/>
      <c r="K46" s="49"/>
      <c r="L46" s="49"/>
      <c r="M46" s="50"/>
      <c r="N46" s="37"/>
      <c r="O46" s="50">
        <v>0</v>
      </c>
      <c r="P46" s="50"/>
      <c r="Q46" s="50">
        <v>0</v>
      </c>
      <c r="R46" s="50" t="e">
        <f>+#REF!</f>
        <v>#REF!</v>
      </c>
      <c r="S46" s="50"/>
      <c r="T46" s="50" t="e">
        <f t="shared" si="0"/>
        <v>#REF!</v>
      </c>
    </row>
    <row r="47" spans="2:20">
      <c r="B47" s="46">
        <v>31</v>
      </c>
      <c r="C47" s="107" t="s">
        <v>776</v>
      </c>
      <c r="D47" s="47" t="s">
        <v>333</v>
      </c>
      <c r="E47" s="47" t="s">
        <v>773</v>
      </c>
      <c r="F47" s="48" t="s">
        <v>336</v>
      </c>
      <c r="G47" s="49"/>
      <c r="H47" s="49"/>
      <c r="I47" s="210"/>
      <c r="J47" s="49"/>
      <c r="K47" s="49"/>
      <c r="L47" s="49"/>
      <c r="M47" s="50"/>
      <c r="N47" s="37"/>
      <c r="O47" s="50">
        <v>0</v>
      </c>
      <c r="P47" s="50"/>
      <c r="Q47" s="50">
        <v>0</v>
      </c>
      <c r="R47" s="50" t="e">
        <f>+#REF!</f>
        <v>#REF!</v>
      </c>
      <c r="S47" s="50"/>
      <c r="T47" s="50" t="e">
        <f t="shared" si="0"/>
        <v>#REF!</v>
      </c>
    </row>
    <row r="48" spans="2:20">
      <c r="B48" s="46">
        <v>32</v>
      </c>
      <c r="C48" s="107" t="s">
        <v>776</v>
      </c>
      <c r="D48" s="47" t="s">
        <v>333</v>
      </c>
      <c r="E48" s="47" t="s">
        <v>773</v>
      </c>
      <c r="F48" s="48" t="s">
        <v>335</v>
      </c>
      <c r="G48" s="49"/>
      <c r="H48" s="49"/>
      <c r="I48" s="210"/>
      <c r="J48" s="49"/>
      <c r="K48" s="49"/>
      <c r="L48" s="49"/>
      <c r="M48" s="50"/>
      <c r="N48" s="37"/>
      <c r="O48" s="50"/>
      <c r="P48" s="50"/>
      <c r="Q48" s="50"/>
      <c r="R48" s="50" t="e">
        <f>+#REF!</f>
        <v>#REF!</v>
      </c>
      <c r="S48" s="50"/>
      <c r="T48" s="50" t="e">
        <f t="shared" si="0"/>
        <v>#REF!</v>
      </c>
    </row>
    <row r="49" spans="2:21">
      <c r="B49" s="46">
        <v>33</v>
      </c>
      <c r="C49" s="107" t="s">
        <v>776</v>
      </c>
      <c r="D49" s="47" t="s">
        <v>333</v>
      </c>
      <c r="E49" s="47" t="s">
        <v>773</v>
      </c>
      <c r="F49" s="48" t="s">
        <v>795</v>
      </c>
      <c r="G49" s="49"/>
      <c r="H49" s="49"/>
      <c r="I49" s="210"/>
      <c r="J49" s="49"/>
      <c r="K49" s="49"/>
      <c r="L49" s="49"/>
      <c r="M49" s="50"/>
      <c r="N49" s="37"/>
      <c r="O49" s="50"/>
      <c r="P49" s="50"/>
      <c r="Q49" s="50"/>
      <c r="R49" s="50"/>
      <c r="S49" s="50"/>
      <c r="T49" s="50">
        <f t="shared" si="0"/>
        <v>0</v>
      </c>
      <c r="U49" s="50"/>
    </row>
    <row r="50" spans="2:21">
      <c r="B50" s="46">
        <v>34</v>
      </c>
      <c r="C50" s="107" t="s">
        <v>776</v>
      </c>
      <c r="D50" s="47" t="s">
        <v>333</v>
      </c>
      <c r="E50" s="47" t="s">
        <v>773</v>
      </c>
      <c r="F50" s="48" t="s">
        <v>334</v>
      </c>
      <c r="G50" s="49"/>
      <c r="H50" s="49"/>
      <c r="I50" s="210"/>
      <c r="J50" s="49"/>
      <c r="K50" s="49"/>
      <c r="L50" s="49"/>
      <c r="M50" s="50"/>
      <c r="N50" s="37"/>
      <c r="O50" s="50">
        <v>0</v>
      </c>
      <c r="P50" s="50"/>
      <c r="Q50" s="50">
        <v>0</v>
      </c>
      <c r="R50" s="50" t="e">
        <f>+#REF!</f>
        <v>#REF!</v>
      </c>
      <c r="S50" s="50"/>
      <c r="T50" s="50" t="e">
        <f t="shared" si="0"/>
        <v>#REF!</v>
      </c>
      <c r="U50" s="50"/>
    </row>
    <row r="51" spans="2:21">
      <c r="B51" s="46">
        <v>35</v>
      </c>
      <c r="C51" s="107" t="s">
        <v>796</v>
      </c>
      <c r="D51" s="47" t="s">
        <v>777</v>
      </c>
      <c r="E51" s="47" t="s">
        <v>778</v>
      </c>
      <c r="F51" s="48" t="s">
        <v>797</v>
      </c>
      <c r="G51" s="49"/>
      <c r="H51" s="49"/>
      <c r="I51" s="210"/>
      <c r="J51" s="49"/>
      <c r="K51" s="49"/>
      <c r="L51" s="49"/>
      <c r="M51" s="50"/>
      <c r="N51" s="37"/>
      <c r="O51" s="50">
        <v>0</v>
      </c>
      <c r="P51" s="50"/>
      <c r="Q51" s="50">
        <v>0</v>
      </c>
      <c r="R51" s="50"/>
      <c r="S51" s="50"/>
      <c r="T51" s="50"/>
      <c r="U51" s="50"/>
    </row>
    <row r="52" spans="2:21">
      <c r="B52" s="46">
        <v>36</v>
      </c>
      <c r="C52" s="107" t="s">
        <v>326</v>
      </c>
      <c r="D52" s="47" t="s">
        <v>325</v>
      </c>
      <c r="E52" s="47" t="s">
        <v>773</v>
      </c>
      <c r="F52" s="48" t="s">
        <v>327</v>
      </c>
      <c r="G52" s="49"/>
      <c r="H52" s="49"/>
      <c r="I52" s="210"/>
      <c r="J52" s="49"/>
      <c r="K52" s="49"/>
      <c r="L52" s="49"/>
      <c r="M52" s="50"/>
      <c r="N52" s="37"/>
      <c r="O52" s="50">
        <v>0</v>
      </c>
      <c r="P52" s="50"/>
      <c r="Q52" s="50">
        <v>0</v>
      </c>
      <c r="R52" s="50" t="e">
        <f>+#REF!</f>
        <v>#REF!</v>
      </c>
      <c r="S52" s="50"/>
      <c r="T52" s="50" t="e">
        <f>+R52</f>
        <v>#REF!</v>
      </c>
      <c r="U52" s="50"/>
    </row>
    <row r="53" spans="2:21">
      <c r="B53" s="46">
        <v>37</v>
      </c>
      <c r="C53" s="107" t="s">
        <v>332</v>
      </c>
      <c r="D53" s="47" t="s">
        <v>331</v>
      </c>
      <c r="E53" s="47" t="s">
        <v>773</v>
      </c>
      <c r="F53" s="48" t="s">
        <v>73</v>
      </c>
      <c r="G53" s="49"/>
      <c r="H53" s="49"/>
      <c r="I53" s="210"/>
      <c r="J53" s="49"/>
      <c r="K53" s="49"/>
      <c r="L53" s="49"/>
      <c r="M53" s="50"/>
      <c r="N53" s="37"/>
      <c r="O53" s="50">
        <v>0</v>
      </c>
      <c r="P53" s="50"/>
      <c r="Q53" s="50">
        <v>0</v>
      </c>
      <c r="R53" s="50"/>
      <c r="S53" s="50"/>
      <c r="T53" s="50"/>
      <c r="U53" s="50"/>
    </row>
    <row r="54" spans="2:21">
      <c r="B54" s="46">
        <v>38</v>
      </c>
      <c r="C54" s="107" t="s">
        <v>338</v>
      </c>
      <c r="D54" s="47" t="s">
        <v>337</v>
      </c>
      <c r="E54" s="47" t="s">
        <v>773</v>
      </c>
      <c r="F54" s="48" t="s">
        <v>73</v>
      </c>
      <c r="G54" s="49"/>
      <c r="H54" s="49"/>
      <c r="I54" s="210"/>
      <c r="J54" s="49"/>
      <c r="K54" s="49"/>
      <c r="L54" s="49"/>
      <c r="M54" s="50"/>
      <c r="N54" s="37"/>
      <c r="O54" s="50">
        <v>0</v>
      </c>
      <c r="P54" s="50"/>
      <c r="Q54" s="50">
        <v>0</v>
      </c>
      <c r="R54" s="50"/>
      <c r="S54" s="50"/>
      <c r="T54" s="50"/>
      <c r="U54" s="50"/>
    </row>
    <row r="55" spans="2:21">
      <c r="B55" s="46">
        <v>39</v>
      </c>
      <c r="C55" s="107" t="s">
        <v>798</v>
      </c>
      <c r="D55" s="47" t="s">
        <v>799</v>
      </c>
      <c r="E55" s="47" t="s">
        <v>773</v>
      </c>
      <c r="F55" s="48" t="s">
        <v>800</v>
      </c>
      <c r="G55" s="49"/>
      <c r="H55" s="49"/>
      <c r="I55" s="210"/>
      <c r="J55" s="49"/>
      <c r="K55" s="49"/>
      <c r="L55" s="49"/>
      <c r="M55" s="50"/>
      <c r="N55" s="37"/>
      <c r="O55" s="50"/>
      <c r="P55" s="50"/>
      <c r="Q55" s="50"/>
      <c r="R55" s="50"/>
      <c r="S55" s="50"/>
      <c r="T55" s="50"/>
      <c r="U55" s="50"/>
    </row>
    <row r="56" spans="2:21">
      <c r="B56" s="46">
        <v>40</v>
      </c>
      <c r="C56" s="107" t="s">
        <v>798</v>
      </c>
      <c r="D56" s="47" t="s">
        <v>340</v>
      </c>
      <c r="E56" s="47" t="s">
        <v>773</v>
      </c>
      <c r="F56" s="48" t="s">
        <v>341</v>
      </c>
      <c r="G56" s="49"/>
      <c r="H56" s="49"/>
      <c r="I56" s="210"/>
      <c r="J56" s="49"/>
      <c r="K56" s="49"/>
      <c r="L56" s="49"/>
      <c r="M56" s="50"/>
      <c r="N56" s="37"/>
      <c r="O56" s="50"/>
      <c r="P56" s="50"/>
      <c r="Q56" s="50"/>
      <c r="R56" s="50"/>
      <c r="S56" s="50"/>
      <c r="T56" s="50"/>
      <c r="U56" s="50"/>
    </row>
    <row r="57" spans="2:21">
      <c r="B57" s="46">
        <v>41</v>
      </c>
      <c r="C57" s="107" t="s">
        <v>801</v>
      </c>
      <c r="D57" s="47" t="s">
        <v>802</v>
      </c>
      <c r="E57" s="47" t="s">
        <v>773</v>
      </c>
      <c r="F57" s="48" t="s">
        <v>341</v>
      </c>
      <c r="G57" s="49"/>
      <c r="H57" s="49"/>
      <c r="I57" s="210"/>
      <c r="J57" s="49"/>
      <c r="K57" s="49"/>
      <c r="L57" s="49"/>
      <c r="M57" s="50"/>
      <c r="N57" s="37"/>
      <c r="O57" s="50"/>
      <c r="P57" s="50"/>
      <c r="Q57" s="50"/>
      <c r="R57" s="50">
        <v>0</v>
      </c>
      <c r="S57" s="50"/>
      <c r="T57" s="50">
        <f>+R57</f>
        <v>0</v>
      </c>
      <c r="U57" s="50"/>
    </row>
    <row r="58" spans="2:21">
      <c r="B58" s="46">
        <v>42</v>
      </c>
      <c r="C58" s="107" t="s">
        <v>329</v>
      </c>
      <c r="D58" s="47" t="s">
        <v>328</v>
      </c>
      <c r="E58" s="47" t="s">
        <v>773</v>
      </c>
      <c r="F58" s="48" t="s">
        <v>330</v>
      </c>
      <c r="G58" s="49"/>
      <c r="H58" s="49"/>
      <c r="I58" s="210"/>
      <c r="J58" s="49"/>
      <c r="K58" s="49"/>
      <c r="L58" s="49"/>
      <c r="M58" s="50"/>
      <c r="O58" s="50"/>
      <c r="P58" s="50"/>
      <c r="Q58" s="50"/>
      <c r="R58" s="50" t="e">
        <f>+#REF!</f>
        <v>#REF!</v>
      </c>
      <c r="S58" s="50"/>
      <c r="T58" s="50" t="e">
        <f>+R58</f>
        <v>#REF!</v>
      </c>
      <c r="U58" s="50"/>
    </row>
    <row r="59" spans="2:21">
      <c r="B59" s="46">
        <v>43</v>
      </c>
      <c r="C59" s="107" t="s">
        <v>803</v>
      </c>
      <c r="D59" s="114" t="s">
        <v>804</v>
      </c>
      <c r="E59" s="47" t="s">
        <v>773</v>
      </c>
      <c r="F59" s="48" t="s">
        <v>805</v>
      </c>
      <c r="G59" s="49"/>
      <c r="H59" s="49"/>
      <c r="I59" s="210"/>
      <c r="J59" s="49"/>
      <c r="K59" s="49"/>
      <c r="L59" s="49"/>
      <c r="M59" s="50"/>
      <c r="O59" s="50"/>
      <c r="P59" s="50"/>
      <c r="Q59" s="50"/>
      <c r="R59" s="50" t="e">
        <f>+#REF!</f>
        <v>#REF!</v>
      </c>
      <c r="S59" s="50"/>
      <c r="T59" s="50" t="e">
        <f>+R59</f>
        <v>#REF!</v>
      </c>
      <c r="U59" s="50"/>
    </row>
    <row r="60" spans="2:21">
      <c r="B60" s="46">
        <v>44</v>
      </c>
      <c r="C60" s="107" t="s">
        <v>353</v>
      </c>
      <c r="D60" s="114" t="s">
        <v>340</v>
      </c>
      <c r="E60" s="47" t="s">
        <v>773</v>
      </c>
      <c r="F60" s="48" t="s">
        <v>342</v>
      </c>
      <c r="G60" s="49" t="e">
        <f>+#REF!</f>
        <v>#REF!</v>
      </c>
      <c r="H60" s="49"/>
      <c r="I60" s="210"/>
      <c r="J60" s="49"/>
      <c r="K60" s="49"/>
      <c r="L60" s="49"/>
      <c r="M60" s="50"/>
      <c r="O60" s="50"/>
      <c r="P60" s="50"/>
      <c r="Q60" s="50"/>
      <c r="R60" s="50"/>
      <c r="S60" s="50"/>
      <c r="T60" s="50"/>
      <c r="U60" s="50"/>
    </row>
    <row r="61" spans="2:21">
      <c r="B61" s="46">
        <v>45</v>
      </c>
      <c r="C61" s="107" t="s">
        <v>320</v>
      </c>
      <c r="D61" s="107" t="s">
        <v>319</v>
      </c>
      <c r="E61" s="47" t="s">
        <v>773</v>
      </c>
      <c r="F61" s="48" t="s">
        <v>806</v>
      </c>
      <c r="G61" s="49" t="e">
        <f>+#REF!</f>
        <v>#REF!</v>
      </c>
      <c r="H61" s="49"/>
      <c r="I61" s="213"/>
      <c r="J61" s="49"/>
      <c r="K61" s="49"/>
      <c r="L61" s="49"/>
      <c r="M61" s="50"/>
      <c r="O61" s="50" t="e">
        <f>+#REF!</f>
        <v>#REF!</v>
      </c>
      <c r="P61" s="50"/>
      <c r="Q61" s="50" t="e">
        <f>+O61</f>
        <v>#REF!</v>
      </c>
      <c r="R61" s="50"/>
      <c r="S61" s="50"/>
      <c r="T61" s="50">
        <v>0</v>
      </c>
      <c r="U61" s="50"/>
    </row>
    <row r="62" spans="2:21">
      <c r="B62" s="46">
        <v>46</v>
      </c>
      <c r="C62" s="107" t="s">
        <v>320</v>
      </c>
      <c r="D62" s="107" t="s">
        <v>319</v>
      </c>
      <c r="E62" s="47" t="s">
        <v>773</v>
      </c>
      <c r="F62" s="48" t="s">
        <v>807</v>
      </c>
      <c r="G62" s="49"/>
      <c r="H62" s="49"/>
      <c r="I62" s="213"/>
      <c r="J62" s="49"/>
      <c r="K62" s="49"/>
      <c r="L62" s="49"/>
      <c r="M62" s="50"/>
      <c r="O62" s="50"/>
      <c r="P62" s="50"/>
      <c r="Q62" s="50">
        <f>+O62</f>
        <v>0</v>
      </c>
      <c r="R62" s="50"/>
      <c r="S62" s="50"/>
      <c r="T62" s="50">
        <v>0</v>
      </c>
      <c r="U62" s="50"/>
    </row>
    <row r="63" spans="2:21">
      <c r="B63" s="46">
        <v>47</v>
      </c>
      <c r="C63" s="107" t="s">
        <v>314</v>
      </c>
      <c r="D63" s="107" t="s">
        <v>313</v>
      </c>
      <c r="E63" s="47" t="s">
        <v>773</v>
      </c>
      <c r="F63" s="117" t="s">
        <v>846</v>
      </c>
      <c r="G63" s="49"/>
      <c r="H63" s="49"/>
      <c r="I63" s="214" t="e">
        <f>+#REF!</f>
        <v>#REF!</v>
      </c>
      <c r="J63" s="49"/>
      <c r="K63" s="49"/>
      <c r="L63" s="49"/>
      <c r="M63" s="50"/>
      <c r="N63" s="37"/>
      <c r="O63" s="50" t="e">
        <f>+#REF!</f>
        <v>#REF!</v>
      </c>
      <c r="P63" s="50"/>
      <c r="Q63" s="50" t="e">
        <f>+O63</f>
        <v>#REF!</v>
      </c>
      <c r="R63" s="50"/>
      <c r="S63" s="50"/>
      <c r="T63" s="50">
        <v>0</v>
      </c>
      <c r="U63" s="50"/>
    </row>
    <row r="64" spans="2:21">
      <c r="B64" s="46"/>
      <c r="C64" s="199" t="s">
        <v>808</v>
      </c>
      <c r="D64" s="200"/>
      <c r="E64" s="200"/>
      <c r="F64" s="201"/>
      <c r="G64" s="113" t="e">
        <f>SUM(G17:G63)</f>
        <v>#REF!</v>
      </c>
      <c r="H64" s="113">
        <f t="shared" ref="H64:M64" si="1">SUM(H17:H63)</f>
        <v>0</v>
      </c>
      <c r="I64" s="212" t="e">
        <f>SUM(I17:I63)</f>
        <v>#REF!</v>
      </c>
      <c r="J64" s="113">
        <f t="shared" si="1"/>
        <v>0</v>
      </c>
      <c r="K64" s="113">
        <f t="shared" si="1"/>
        <v>0</v>
      </c>
      <c r="L64" s="113">
        <f t="shared" si="1"/>
        <v>0</v>
      </c>
      <c r="M64" s="113">
        <f t="shared" si="1"/>
        <v>0</v>
      </c>
      <c r="N64" s="37"/>
      <c r="O64" s="113" t="e">
        <f>SUM(O17:O63)</f>
        <v>#REF!</v>
      </c>
      <c r="P64" s="113">
        <f t="shared" ref="P64:U64" si="2">SUM(P17:P63)</f>
        <v>0</v>
      </c>
      <c r="Q64" s="113" t="e">
        <f t="shared" si="2"/>
        <v>#REF!</v>
      </c>
      <c r="R64" s="113" t="e">
        <f t="shared" si="2"/>
        <v>#REF!</v>
      </c>
      <c r="S64" s="113">
        <f t="shared" si="2"/>
        <v>0</v>
      </c>
      <c r="T64" s="113" t="e">
        <f t="shared" si="2"/>
        <v>#REF!</v>
      </c>
      <c r="U64" s="113">
        <f t="shared" si="2"/>
        <v>0</v>
      </c>
    </row>
    <row r="65" spans="2:21" ht="15" thickBot="1">
      <c r="B65" s="46"/>
      <c r="C65" s="108" t="s">
        <v>809</v>
      </c>
      <c r="D65" s="56"/>
      <c r="E65" s="56"/>
      <c r="F65" s="57"/>
      <c r="G65" s="58" t="e">
        <f>+G14+G64</f>
        <v>#REF!</v>
      </c>
      <c r="H65" s="58">
        <f t="shared" ref="H65:M65" si="3">+H14+H64</f>
        <v>0</v>
      </c>
      <c r="I65" s="215" t="e">
        <f t="shared" si="3"/>
        <v>#REF!</v>
      </c>
      <c r="J65" s="58">
        <f t="shared" si="3"/>
        <v>0</v>
      </c>
      <c r="K65" s="58">
        <f t="shared" si="3"/>
        <v>0</v>
      </c>
      <c r="L65" s="58">
        <f t="shared" si="3"/>
        <v>0</v>
      </c>
      <c r="M65" s="58" t="e">
        <f t="shared" si="3"/>
        <v>#REF!</v>
      </c>
      <c r="N65" s="37"/>
      <c r="O65" s="58" t="e">
        <f t="shared" ref="O65:U65" si="4">+O64+O14</f>
        <v>#REF!</v>
      </c>
      <c r="P65" s="58">
        <f t="shared" si="4"/>
        <v>0</v>
      </c>
      <c r="Q65" s="58" t="e">
        <f t="shared" si="4"/>
        <v>#REF!</v>
      </c>
      <c r="R65" s="58" t="e">
        <f t="shared" si="4"/>
        <v>#REF!</v>
      </c>
      <c r="S65" s="58">
        <f t="shared" si="4"/>
        <v>0</v>
      </c>
      <c r="T65" s="58" t="e">
        <f t="shared" si="4"/>
        <v>#REF!</v>
      </c>
      <c r="U65" s="58">
        <f t="shared" si="4"/>
        <v>0</v>
      </c>
    </row>
    <row r="66" spans="2:21" ht="15" thickTop="1">
      <c r="B66" s="46"/>
      <c r="C66" s="59"/>
      <c r="D66" s="59"/>
      <c r="E66" s="59"/>
      <c r="F66" s="59"/>
      <c r="G66" s="59"/>
      <c r="H66" s="59"/>
      <c r="I66" s="216"/>
      <c r="J66" s="59"/>
      <c r="K66" s="59"/>
      <c r="L66" s="59"/>
      <c r="M66" s="59"/>
      <c r="N66" s="37"/>
      <c r="O66" s="59"/>
      <c r="P66" s="59"/>
      <c r="Q66" s="59"/>
      <c r="R66" s="59"/>
      <c r="S66" s="59"/>
      <c r="T66" s="59"/>
      <c r="U66" s="59"/>
    </row>
    <row r="67" spans="2:21">
      <c r="B67" s="46"/>
      <c r="C67" s="104" t="s">
        <v>400</v>
      </c>
      <c r="D67" s="104"/>
      <c r="E67" s="60"/>
      <c r="F67" s="60"/>
      <c r="G67" s="60"/>
      <c r="H67" s="60"/>
      <c r="I67" s="217"/>
      <c r="J67" s="60"/>
      <c r="K67" s="110"/>
      <c r="L67" s="60"/>
      <c r="M67" s="60"/>
      <c r="N67" s="60"/>
      <c r="O67" s="60"/>
      <c r="P67" s="60"/>
      <c r="Q67" s="60"/>
      <c r="R67" s="60"/>
      <c r="S67" s="60"/>
      <c r="T67" s="60"/>
      <c r="U67" s="60"/>
    </row>
    <row r="68" spans="2:21">
      <c r="B68" s="46"/>
      <c r="C68" s="109" t="s">
        <v>311</v>
      </c>
      <c r="D68" s="61" t="e">
        <f>+#REF!</f>
        <v>#REF!</v>
      </c>
      <c r="E68" s="78" t="e">
        <f>+D68-O65</f>
        <v>#REF!</v>
      </c>
      <c r="F68" s="37"/>
      <c r="G68" s="37"/>
      <c r="H68" s="37"/>
      <c r="I68" s="207"/>
      <c r="J68" s="37"/>
      <c r="K68" s="37"/>
      <c r="L68" s="37"/>
      <c r="M68" s="37"/>
      <c r="N68" s="37"/>
      <c r="O68" s="37"/>
      <c r="P68" s="37"/>
      <c r="Q68" s="37"/>
      <c r="R68" s="78"/>
      <c r="S68" s="37"/>
      <c r="T68" s="37"/>
      <c r="U68" s="37"/>
    </row>
    <row r="69" spans="2:21">
      <c r="B69" s="37"/>
      <c r="C69" s="109" t="s">
        <v>810</v>
      </c>
      <c r="D69" s="61" t="e">
        <f>+#REF!</f>
        <v>#REF!</v>
      </c>
      <c r="E69" s="78" t="e">
        <f>+D69-R64</f>
        <v>#REF!</v>
      </c>
      <c r="F69" s="37"/>
      <c r="G69" s="37"/>
      <c r="H69" s="37"/>
      <c r="I69" s="207"/>
      <c r="J69" s="37"/>
      <c r="K69" s="78"/>
      <c r="L69" s="37"/>
      <c r="M69" s="37"/>
      <c r="N69" s="37"/>
      <c r="O69" s="37"/>
      <c r="P69" s="37"/>
      <c r="Q69" s="37"/>
      <c r="R69" s="37"/>
      <c r="S69" s="37"/>
      <c r="T69" s="37"/>
      <c r="U69" s="37"/>
    </row>
    <row r="70" spans="2:21">
      <c r="C70" t="s">
        <v>811</v>
      </c>
      <c r="D70" s="61" t="e">
        <f>+SUM(#REF!)</f>
        <v>#REF!</v>
      </c>
      <c r="E70" s="78" t="e">
        <f>+D70-SUM(G65:M65)</f>
        <v>#REF!</v>
      </c>
    </row>
    <row r="73" spans="2:21" ht="15" thickBot="1">
      <c r="B73" s="42"/>
      <c r="C73" s="43"/>
      <c r="D73" s="43"/>
      <c r="E73" s="193"/>
      <c r="F73" s="43"/>
      <c r="G73" s="43"/>
      <c r="H73" s="44">
        <v>44926</v>
      </c>
      <c r="I73" s="1276"/>
      <c r="J73" s="1276"/>
      <c r="K73" s="1276"/>
      <c r="L73" s="1276"/>
      <c r="M73" s="1276"/>
      <c r="N73" s="37"/>
      <c r="O73" s="43"/>
      <c r="P73" s="43"/>
      <c r="Q73" s="193" t="s">
        <v>751</v>
      </c>
      <c r="R73" s="44">
        <f>+H73</f>
        <v>44926</v>
      </c>
      <c r="S73" s="43"/>
      <c r="T73" s="194"/>
      <c r="U73" s="43"/>
    </row>
    <row r="74" spans="2:21" ht="15.75" customHeight="1" thickBot="1">
      <c r="B74" s="42"/>
      <c r="C74" s="1277" t="s">
        <v>752</v>
      </c>
      <c r="D74" s="1278" t="s">
        <v>753</v>
      </c>
      <c r="E74" s="1278" t="s">
        <v>754</v>
      </c>
      <c r="F74" s="1278" t="s">
        <v>755</v>
      </c>
      <c r="G74" s="1278" t="s">
        <v>756</v>
      </c>
      <c r="H74" s="1278"/>
      <c r="I74" s="1278"/>
      <c r="J74" s="1278"/>
      <c r="K74" s="1278"/>
      <c r="L74" s="1278"/>
      <c r="M74" s="1278"/>
      <c r="N74" s="37"/>
      <c r="O74" s="45" t="s">
        <v>757</v>
      </c>
      <c r="P74" s="45"/>
      <c r="Q74" s="45"/>
      <c r="R74" s="45"/>
      <c r="S74" s="45"/>
      <c r="T74" s="45"/>
      <c r="U74" s="45"/>
    </row>
    <row r="75" spans="2:21" ht="72" thickBot="1">
      <c r="B75" s="42"/>
      <c r="C75" s="1277"/>
      <c r="D75" s="1278"/>
      <c r="E75" s="1278"/>
      <c r="F75" s="1278"/>
      <c r="G75" s="45" t="s">
        <v>758</v>
      </c>
      <c r="H75" s="45" t="s">
        <v>759</v>
      </c>
      <c r="I75" s="209" t="s">
        <v>760</v>
      </c>
      <c r="J75" s="45" t="s">
        <v>761</v>
      </c>
      <c r="K75" s="45" t="s">
        <v>762</v>
      </c>
      <c r="L75" s="45" t="s">
        <v>763</v>
      </c>
      <c r="M75" s="45" t="s">
        <v>764</v>
      </c>
      <c r="N75" s="37"/>
      <c r="O75" s="45" t="s">
        <v>765</v>
      </c>
      <c r="P75" s="45" t="s">
        <v>311</v>
      </c>
      <c r="Q75" s="45" t="s">
        <v>766</v>
      </c>
      <c r="R75" s="45" t="s">
        <v>767</v>
      </c>
      <c r="S75" s="45" t="s">
        <v>768</v>
      </c>
      <c r="T75" s="45" t="s">
        <v>769</v>
      </c>
      <c r="U75" s="45" t="s">
        <v>770</v>
      </c>
    </row>
    <row r="76" spans="2:21">
      <c r="B76" s="46"/>
      <c r="C76" s="105" t="s">
        <v>771</v>
      </c>
      <c r="D76" s="105"/>
      <c r="E76" s="105"/>
      <c r="F76" s="105"/>
      <c r="G76" s="105"/>
      <c r="H76" s="105"/>
      <c r="I76" s="219"/>
      <c r="J76" s="105"/>
      <c r="K76" s="105"/>
      <c r="L76" s="105"/>
      <c r="M76" s="105"/>
      <c r="N76" s="37"/>
      <c r="O76" s="37"/>
      <c r="P76" s="37"/>
      <c r="Q76" s="37"/>
      <c r="R76" s="37"/>
      <c r="S76" s="37"/>
      <c r="T76" s="37"/>
      <c r="U76" s="37"/>
    </row>
    <row r="77" spans="2:21">
      <c r="B77" s="46">
        <v>1</v>
      </c>
      <c r="C77" s="107" t="s">
        <v>772</v>
      </c>
      <c r="D77" s="47" t="s">
        <v>359</v>
      </c>
      <c r="E77" s="47" t="s">
        <v>773</v>
      </c>
      <c r="F77" s="48" t="s">
        <v>191</v>
      </c>
      <c r="G77" s="49"/>
      <c r="H77" s="49"/>
      <c r="I77" s="213"/>
      <c r="J77" s="49"/>
      <c r="K77" s="49"/>
      <c r="L77" s="49"/>
      <c r="M77" s="50">
        <v>39079873</v>
      </c>
      <c r="N77" s="37"/>
      <c r="O77" s="50"/>
      <c r="P77" s="50"/>
      <c r="Q77" s="50"/>
      <c r="R77" s="50"/>
      <c r="S77" s="50"/>
      <c r="T77" s="50"/>
      <c r="U77" s="50"/>
    </row>
    <row r="78" spans="2:21">
      <c r="B78" s="46">
        <v>2</v>
      </c>
      <c r="C78" s="107"/>
      <c r="D78" s="47"/>
      <c r="E78" s="47"/>
      <c r="F78" s="51"/>
      <c r="G78" s="52"/>
      <c r="H78" s="52"/>
      <c r="I78" s="211"/>
      <c r="J78" s="52"/>
      <c r="K78" s="52"/>
      <c r="L78" s="52"/>
      <c r="M78" s="52"/>
      <c r="N78" s="37"/>
      <c r="O78" s="52"/>
      <c r="P78" s="52"/>
      <c r="Q78" s="52"/>
      <c r="R78" s="52"/>
      <c r="S78" s="52"/>
      <c r="T78" s="52"/>
      <c r="U78" s="52"/>
    </row>
    <row r="79" spans="2:21">
      <c r="B79" s="46"/>
      <c r="C79" s="195" t="s">
        <v>774</v>
      </c>
      <c r="D79" s="196"/>
      <c r="E79" s="196"/>
      <c r="F79" s="197"/>
      <c r="G79" s="198">
        <v>0</v>
      </c>
      <c r="H79" s="113">
        <v>0</v>
      </c>
      <c r="I79" s="212">
        <v>0</v>
      </c>
      <c r="J79" s="113">
        <v>0</v>
      </c>
      <c r="K79" s="113">
        <v>0</v>
      </c>
      <c r="L79" s="113">
        <v>0</v>
      </c>
      <c r="M79" s="113">
        <f>+M77</f>
        <v>39079873</v>
      </c>
      <c r="N79" s="37"/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</row>
    <row r="81" spans="2:20">
      <c r="B81" s="46"/>
      <c r="C81" s="106" t="s">
        <v>775</v>
      </c>
      <c r="D81" s="106"/>
      <c r="E81" s="106"/>
      <c r="F81" s="106"/>
      <c r="G81" s="106"/>
      <c r="H81" s="106"/>
      <c r="I81" s="220"/>
      <c r="J81" s="106"/>
      <c r="K81" s="106"/>
      <c r="L81" s="106"/>
      <c r="M81" s="106"/>
      <c r="N81" s="37"/>
      <c r="O81" s="53"/>
      <c r="P81" s="53"/>
      <c r="Q81" s="53"/>
      <c r="R81" s="53"/>
      <c r="S81" s="53"/>
      <c r="T81" s="53"/>
    </row>
    <row r="82" spans="2:20">
      <c r="B82" s="46">
        <v>1</v>
      </c>
      <c r="C82" s="107" t="s">
        <v>776</v>
      </c>
      <c r="D82" s="47" t="s">
        <v>333</v>
      </c>
      <c r="E82" s="47" t="s">
        <v>773</v>
      </c>
      <c r="F82" s="107" t="s">
        <v>336</v>
      </c>
      <c r="G82" s="79">
        <v>0</v>
      </c>
      <c r="H82" s="49"/>
      <c r="I82" s="210">
        <v>2291041</v>
      </c>
      <c r="J82" s="49"/>
      <c r="K82" s="49"/>
      <c r="L82" s="49"/>
      <c r="M82" s="50"/>
      <c r="N82" s="37"/>
      <c r="O82" s="50"/>
      <c r="P82" s="50"/>
      <c r="Q82" s="50">
        <v>0</v>
      </c>
      <c r="R82" s="50"/>
      <c r="S82" s="50"/>
      <c r="T82" s="50">
        <v>0</v>
      </c>
    </row>
    <row r="83" spans="2:20">
      <c r="B83" s="46">
        <v>2</v>
      </c>
      <c r="C83" s="107" t="s">
        <v>329</v>
      </c>
      <c r="D83" s="47" t="s">
        <v>777</v>
      </c>
      <c r="E83" s="47" t="s">
        <v>778</v>
      </c>
      <c r="F83" s="107" t="s">
        <v>779</v>
      </c>
      <c r="G83" s="54"/>
      <c r="H83" s="49"/>
      <c r="I83" s="210">
        <v>0</v>
      </c>
      <c r="J83" s="49"/>
      <c r="K83" s="49"/>
      <c r="L83" s="49"/>
      <c r="M83" s="50"/>
      <c r="N83" s="37"/>
      <c r="O83" s="50"/>
      <c r="P83" s="50"/>
      <c r="Q83" s="50">
        <v>0</v>
      </c>
      <c r="R83" s="50">
        <v>461216</v>
      </c>
      <c r="S83" s="50"/>
      <c r="T83" s="50">
        <v>461216</v>
      </c>
    </row>
    <row r="84" spans="2:20">
      <c r="B84" s="46">
        <v>3</v>
      </c>
      <c r="C84" s="107" t="s">
        <v>776</v>
      </c>
      <c r="D84" s="47" t="s">
        <v>333</v>
      </c>
      <c r="E84" s="47" t="s">
        <v>773</v>
      </c>
      <c r="F84" s="107" t="s">
        <v>780</v>
      </c>
      <c r="G84" s="54"/>
      <c r="H84" s="49"/>
      <c r="I84" s="210">
        <v>1344590</v>
      </c>
      <c r="J84" s="49"/>
      <c r="K84" s="49"/>
      <c r="L84" s="49"/>
      <c r="M84" s="50"/>
      <c r="N84" s="37"/>
      <c r="O84" s="50"/>
      <c r="P84" s="50"/>
      <c r="Q84" s="50">
        <v>0</v>
      </c>
      <c r="R84" s="50"/>
      <c r="S84" s="50"/>
      <c r="T84" s="50">
        <v>0</v>
      </c>
    </row>
    <row r="85" spans="2:20">
      <c r="B85" s="46">
        <v>4</v>
      </c>
      <c r="C85" s="107" t="s">
        <v>776</v>
      </c>
      <c r="D85" s="47" t="s">
        <v>333</v>
      </c>
      <c r="E85" s="47" t="s">
        <v>773</v>
      </c>
      <c r="F85" s="107" t="s">
        <v>795</v>
      </c>
      <c r="G85" s="54"/>
      <c r="H85" s="49"/>
      <c r="I85" s="210"/>
      <c r="J85" s="49"/>
      <c r="K85" s="49"/>
      <c r="L85" s="49"/>
      <c r="M85" s="50"/>
      <c r="N85" s="37"/>
      <c r="O85" s="50"/>
      <c r="P85" s="50"/>
      <c r="Q85" s="50">
        <v>0</v>
      </c>
      <c r="R85" s="50"/>
      <c r="S85" s="50"/>
      <c r="T85" s="50">
        <v>0</v>
      </c>
    </row>
    <row r="86" spans="2:20">
      <c r="B86" s="46">
        <v>5</v>
      </c>
      <c r="C86" s="107" t="s">
        <v>782</v>
      </c>
      <c r="D86" s="47" t="s">
        <v>783</v>
      </c>
      <c r="E86" s="47" t="s">
        <v>773</v>
      </c>
      <c r="F86" s="107" t="s">
        <v>784</v>
      </c>
      <c r="G86" s="54"/>
      <c r="H86" s="49"/>
      <c r="I86" s="210"/>
      <c r="J86" s="49"/>
      <c r="K86" s="49"/>
      <c r="L86" s="49"/>
      <c r="M86" s="50"/>
      <c r="N86" s="37"/>
      <c r="O86" s="50"/>
      <c r="P86" s="50"/>
      <c r="Q86" s="50">
        <v>0</v>
      </c>
      <c r="R86" s="50"/>
      <c r="S86" s="50"/>
      <c r="T86" s="50">
        <v>0</v>
      </c>
    </row>
    <row r="87" spans="2:20">
      <c r="B87" s="46">
        <v>6</v>
      </c>
      <c r="C87" s="107" t="s">
        <v>782</v>
      </c>
      <c r="D87" s="47" t="s">
        <v>783</v>
      </c>
      <c r="E87" s="47" t="s">
        <v>773</v>
      </c>
      <c r="F87" s="107" t="s">
        <v>785</v>
      </c>
      <c r="G87" s="54"/>
      <c r="H87" s="49"/>
      <c r="I87" s="210"/>
      <c r="J87" s="49"/>
      <c r="K87" s="49"/>
      <c r="L87" s="49"/>
      <c r="M87" s="50"/>
      <c r="N87" s="37"/>
      <c r="O87" s="50"/>
      <c r="P87" s="50"/>
      <c r="Q87" s="50">
        <v>0</v>
      </c>
      <c r="R87" s="50"/>
      <c r="S87" s="50"/>
      <c r="T87" s="50">
        <v>0</v>
      </c>
    </row>
    <row r="88" spans="2:20">
      <c r="B88" s="46">
        <v>7</v>
      </c>
      <c r="C88" s="107" t="s">
        <v>326</v>
      </c>
      <c r="D88" s="47" t="s">
        <v>783</v>
      </c>
      <c r="E88" s="47" t="s">
        <v>773</v>
      </c>
      <c r="F88" s="107" t="s">
        <v>786</v>
      </c>
      <c r="G88" s="54"/>
      <c r="H88" s="49"/>
      <c r="I88" s="210"/>
      <c r="J88" s="49"/>
      <c r="K88" s="49"/>
      <c r="L88" s="49"/>
      <c r="M88" s="50"/>
      <c r="N88" s="37"/>
      <c r="O88" s="50"/>
      <c r="P88" s="50"/>
      <c r="Q88" s="50">
        <v>0</v>
      </c>
      <c r="R88" s="50"/>
      <c r="S88" s="50"/>
      <c r="T88" s="50">
        <v>0</v>
      </c>
    </row>
    <row r="89" spans="2:20">
      <c r="B89" s="46">
        <v>8</v>
      </c>
      <c r="C89" s="107" t="s">
        <v>326</v>
      </c>
      <c r="D89" s="47" t="s">
        <v>325</v>
      </c>
      <c r="E89" s="47" t="s">
        <v>773</v>
      </c>
      <c r="F89" s="107" t="s">
        <v>787</v>
      </c>
      <c r="G89" s="54"/>
      <c r="H89" s="49"/>
      <c r="I89" s="210"/>
      <c r="J89" s="49"/>
      <c r="K89" s="49"/>
      <c r="L89" s="49"/>
      <c r="M89" s="50"/>
      <c r="N89" s="37"/>
      <c r="O89" s="50"/>
      <c r="P89" s="50"/>
      <c r="Q89" s="50">
        <v>0</v>
      </c>
      <c r="R89" s="50"/>
      <c r="S89" s="50"/>
      <c r="T89" s="50">
        <v>0</v>
      </c>
    </row>
    <row r="90" spans="2:20">
      <c r="B90" s="46">
        <v>9</v>
      </c>
      <c r="C90" s="107" t="s">
        <v>326</v>
      </c>
      <c r="D90" s="47" t="s">
        <v>325</v>
      </c>
      <c r="E90" s="47" t="s">
        <v>773</v>
      </c>
      <c r="F90" s="107" t="s">
        <v>788</v>
      </c>
      <c r="G90" s="54"/>
      <c r="H90" s="49"/>
      <c r="I90" s="210"/>
      <c r="J90" s="49"/>
      <c r="K90" s="49"/>
      <c r="L90" s="49"/>
      <c r="M90" s="50"/>
      <c r="N90" s="37"/>
      <c r="O90" s="50"/>
      <c r="P90" s="50"/>
      <c r="Q90" s="50">
        <v>0</v>
      </c>
      <c r="R90" s="50"/>
      <c r="S90" s="50"/>
      <c r="T90" s="50">
        <v>0</v>
      </c>
    </row>
    <row r="91" spans="2:20">
      <c r="B91" s="46">
        <v>10</v>
      </c>
      <c r="C91" s="107" t="s">
        <v>326</v>
      </c>
      <c r="D91" s="47" t="s">
        <v>325</v>
      </c>
      <c r="E91" s="47" t="s">
        <v>773</v>
      </c>
      <c r="F91" s="107" t="s">
        <v>356</v>
      </c>
      <c r="G91" s="54"/>
      <c r="H91" s="49"/>
      <c r="I91" s="210">
        <v>102337</v>
      </c>
      <c r="J91" s="49"/>
      <c r="K91" s="49"/>
      <c r="L91" s="49"/>
      <c r="M91" s="50"/>
      <c r="N91" s="37"/>
      <c r="O91" s="50"/>
      <c r="P91" s="50"/>
      <c r="Q91" s="50">
        <v>0</v>
      </c>
      <c r="R91" s="50"/>
      <c r="S91" s="50"/>
      <c r="T91" s="50">
        <v>0</v>
      </c>
    </row>
    <row r="92" spans="2:20">
      <c r="B92" s="46">
        <v>11</v>
      </c>
      <c r="C92" s="107" t="s">
        <v>314</v>
      </c>
      <c r="D92" s="47" t="s">
        <v>348</v>
      </c>
      <c r="E92" s="47" t="s">
        <v>773</v>
      </c>
      <c r="F92" s="107" t="s">
        <v>349</v>
      </c>
      <c r="G92" s="54"/>
      <c r="H92" s="49"/>
      <c r="I92" s="210">
        <v>4056303</v>
      </c>
      <c r="J92" s="49"/>
      <c r="K92" s="49"/>
      <c r="L92" s="49"/>
      <c r="M92" s="50"/>
      <c r="N92" s="37"/>
      <c r="O92" s="50"/>
      <c r="P92" s="50"/>
      <c r="Q92" s="50">
        <v>0</v>
      </c>
      <c r="R92" s="50"/>
      <c r="S92" s="50"/>
      <c r="T92" s="50">
        <v>0</v>
      </c>
    </row>
    <row r="93" spans="2:20">
      <c r="B93" s="46">
        <v>12</v>
      </c>
      <c r="C93" s="107" t="s">
        <v>789</v>
      </c>
      <c r="D93" s="47" t="s">
        <v>348</v>
      </c>
      <c r="E93" s="47" t="s">
        <v>773</v>
      </c>
      <c r="F93" s="107" t="s">
        <v>812</v>
      </c>
      <c r="G93" s="54"/>
      <c r="H93" s="49"/>
      <c r="I93" s="210">
        <v>0</v>
      </c>
      <c r="J93" s="49"/>
      <c r="K93" s="49"/>
      <c r="L93" s="49"/>
      <c r="M93" s="50"/>
      <c r="N93" s="37"/>
      <c r="O93" s="50"/>
      <c r="P93" s="50"/>
      <c r="Q93" s="50">
        <v>0</v>
      </c>
      <c r="R93" s="50"/>
      <c r="S93" s="50"/>
      <c r="T93" s="50">
        <v>0</v>
      </c>
    </row>
    <row r="94" spans="2:20">
      <c r="B94" s="46">
        <v>13</v>
      </c>
      <c r="C94" s="107" t="s">
        <v>789</v>
      </c>
      <c r="D94" s="47" t="s">
        <v>357</v>
      </c>
      <c r="E94" s="47" t="s">
        <v>773</v>
      </c>
      <c r="F94" s="107" t="s">
        <v>790</v>
      </c>
      <c r="G94" s="54"/>
      <c r="H94" s="49"/>
      <c r="I94" s="210">
        <v>0</v>
      </c>
      <c r="J94" s="49"/>
      <c r="K94" s="49"/>
      <c r="L94" s="49"/>
      <c r="M94" s="50"/>
      <c r="N94" s="37"/>
      <c r="O94" s="50"/>
      <c r="P94" s="50"/>
      <c r="Q94" s="50">
        <v>0</v>
      </c>
      <c r="R94" s="50"/>
      <c r="S94" s="50"/>
      <c r="T94" s="50">
        <v>0</v>
      </c>
    </row>
    <row r="95" spans="2:20">
      <c r="B95" s="46">
        <v>14</v>
      </c>
      <c r="C95" s="107" t="s">
        <v>346</v>
      </c>
      <c r="D95" s="47" t="s">
        <v>345</v>
      </c>
      <c r="E95" s="47" t="s">
        <v>773</v>
      </c>
      <c r="F95" s="107" t="s">
        <v>347</v>
      </c>
      <c r="G95" s="54">
        <v>4627713</v>
      </c>
      <c r="H95" s="49"/>
      <c r="I95" s="210"/>
      <c r="J95" s="49"/>
      <c r="K95" s="49"/>
      <c r="L95" s="49"/>
      <c r="M95" s="50"/>
      <c r="N95" s="37"/>
      <c r="O95" s="50"/>
      <c r="P95" s="50"/>
      <c r="Q95" s="50">
        <v>0</v>
      </c>
      <c r="R95" s="50"/>
      <c r="S95" s="50"/>
      <c r="T95" s="50">
        <v>0</v>
      </c>
    </row>
    <row r="96" spans="2:20">
      <c r="B96" s="46">
        <v>15</v>
      </c>
      <c r="C96" s="107" t="s">
        <v>813</v>
      </c>
      <c r="D96" s="47" t="s">
        <v>343</v>
      </c>
      <c r="E96" s="47" t="s">
        <v>773</v>
      </c>
      <c r="F96" s="107" t="s">
        <v>358</v>
      </c>
      <c r="G96" s="49"/>
      <c r="H96" s="49"/>
      <c r="I96" s="210">
        <v>11520412</v>
      </c>
      <c r="J96" s="49"/>
      <c r="K96" s="49"/>
      <c r="L96" s="49"/>
      <c r="M96" s="50"/>
      <c r="N96" s="37"/>
      <c r="O96" s="50"/>
      <c r="P96" s="50"/>
      <c r="Q96" s="50">
        <v>0</v>
      </c>
      <c r="R96" s="50"/>
      <c r="S96" s="50"/>
      <c r="T96" s="50">
        <v>0</v>
      </c>
    </row>
    <row r="97" spans="2:21">
      <c r="B97" s="46">
        <v>16</v>
      </c>
      <c r="C97" s="107" t="s">
        <v>813</v>
      </c>
      <c r="D97" s="47" t="s">
        <v>343</v>
      </c>
      <c r="E97" s="47" t="s">
        <v>773</v>
      </c>
      <c r="F97" s="107" t="s">
        <v>814</v>
      </c>
      <c r="G97" s="49"/>
      <c r="H97" s="49"/>
      <c r="I97" s="210"/>
      <c r="J97" s="49"/>
      <c r="K97" s="49"/>
      <c r="L97" s="49"/>
      <c r="M97" s="50"/>
      <c r="N97" s="37"/>
      <c r="O97" s="50"/>
      <c r="P97" s="50"/>
      <c r="Q97" s="50">
        <v>0</v>
      </c>
      <c r="R97" s="50"/>
      <c r="S97" s="50"/>
      <c r="T97" s="50">
        <v>0</v>
      </c>
      <c r="U97" s="50"/>
    </row>
    <row r="98" spans="2:21">
      <c r="B98" s="46">
        <v>17</v>
      </c>
      <c r="C98" s="107" t="s">
        <v>338</v>
      </c>
      <c r="D98" s="47" t="s">
        <v>343</v>
      </c>
      <c r="E98" s="47" t="s">
        <v>773</v>
      </c>
      <c r="F98" s="107" t="s">
        <v>815</v>
      </c>
      <c r="G98" s="49">
        <v>6868550</v>
      </c>
      <c r="H98" s="49"/>
      <c r="I98" s="210"/>
      <c r="J98" s="49"/>
      <c r="K98" s="49"/>
      <c r="L98" s="49"/>
      <c r="M98" s="50"/>
      <c r="N98" s="37"/>
      <c r="O98" s="50"/>
      <c r="P98" s="50"/>
      <c r="Q98" s="50">
        <v>0</v>
      </c>
      <c r="R98" s="50"/>
      <c r="S98" s="50"/>
      <c r="T98" s="50">
        <v>0</v>
      </c>
      <c r="U98" s="50"/>
    </row>
    <row r="99" spans="2:21">
      <c r="B99" s="46">
        <v>18</v>
      </c>
      <c r="C99" s="107" t="s">
        <v>338</v>
      </c>
      <c r="D99" s="47" t="s">
        <v>343</v>
      </c>
      <c r="E99" s="47" t="s">
        <v>773</v>
      </c>
      <c r="F99" s="107" t="s">
        <v>791</v>
      </c>
      <c r="G99" s="49"/>
      <c r="H99" s="49"/>
      <c r="I99" s="210">
        <v>11483240</v>
      </c>
      <c r="J99" s="49"/>
      <c r="K99" s="49"/>
      <c r="L99" s="49"/>
      <c r="M99" s="50"/>
      <c r="N99" s="37"/>
      <c r="O99" s="50"/>
      <c r="P99" s="50"/>
      <c r="Q99" s="50"/>
      <c r="R99" s="50"/>
      <c r="S99" s="50"/>
      <c r="T99" s="50"/>
      <c r="U99" s="50"/>
    </row>
    <row r="100" spans="2:21">
      <c r="B100" s="46">
        <v>19</v>
      </c>
      <c r="C100" s="107" t="s">
        <v>317</v>
      </c>
      <c r="D100" s="47" t="s">
        <v>354</v>
      </c>
      <c r="E100" s="47" t="s">
        <v>773</v>
      </c>
      <c r="F100" s="107" t="s">
        <v>816</v>
      </c>
      <c r="G100" s="49"/>
      <c r="H100" s="49"/>
      <c r="I100" s="210"/>
      <c r="J100" s="49"/>
      <c r="K100" s="49"/>
      <c r="L100" s="49"/>
      <c r="M100" s="50"/>
      <c r="N100" s="37"/>
      <c r="O100" s="50">
        <v>6999</v>
      </c>
      <c r="P100" s="50"/>
      <c r="Q100" s="50">
        <v>6999</v>
      </c>
      <c r="R100" s="50"/>
      <c r="S100" s="50"/>
      <c r="T100" s="50"/>
      <c r="U100" s="50"/>
    </row>
    <row r="101" spans="2:21">
      <c r="B101" s="46">
        <v>20</v>
      </c>
      <c r="C101" s="107" t="s">
        <v>326</v>
      </c>
      <c r="D101" s="47" t="s">
        <v>325</v>
      </c>
      <c r="E101" s="47" t="s">
        <v>773</v>
      </c>
      <c r="F101" s="107" t="s">
        <v>315</v>
      </c>
      <c r="G101" s="49"/>
      <c r="H101" s="49"/>
      <c r="I101" s="210"/>
      <c r="J101" s="49"/>
      <c r="K101" s="49"/>
      <c r="L101" s="49"/>
      <c r="M101" s="50"/>
      <c r="N101" s="37"/>
      <c r="O101" s="50">
        <v>0</v>
      </c>
      <c r="P101" s="50"/>
      <c r="Q101" s="50">
        <v>0</v>
      </c>
      <c r="R101" s="50"/>
      <c r="S101" s="50"/>
      <c r="T101" s="50">
        <v>0</v>
      </c>
      <c r="U101" s="50"/>
    </row>
    <row r="102" spans="2:21">
      <c r="B102" s="46">
        <v>21</v>
      </c>
      <c r="C102" s="107" t="s">
        <v>789</v>
      </c>
      <c r="D102" s="47" t="s">
        <v>314</v>
      </c>
      <c r="E102" s="47" t="s">
        <v>773</v>
      </c>
      <c r="F102" s="107" t="s">
        <v>315</v>
      </c>
      <c r="G102" s="49"/>
      <c r="H102" s="49"/>
      <c r="I102" s="210"/>
      <c r="J102" s="49"/>
      <c r="K102" s="49"/>
      <c r="L102" s="49"/>
      <c r="M102" s="50"/>
      <c r="N102" s="37"/>
      <c r="O102" s="50">
        <v>0</v>
      </c>
      <c r="P102" s="50"/>
      <c r="Q102" s="50">
        <v>0</v>
      </c>
      <c r="R102" s="50"/>
      <c r="S102" s="50"/>
      <c r="T102" s="50">
        <v>0</v>
      </c>
      <c r="U102" s="50"/>
    </row>
    <row r="103" spans="2:21">
      <c r="B103" s="46">
        <v>22</v>
      </c>
      <c r="C103" s="107" t="s">
        <v>789</v>
      </c>
      <c r="D103" s="47" t="s">
        <v>313</v>
      </c>
      <c r="E103" s="47" t="s">
        <v>773</v>
      </c>
      <c r="F103" s="107" t="s">
        <v>817</v>
      </c>
      <c r="G103" s="49"/>
      <c r="H103" s="49"/>
      <c r="I103" s="210"/>
      <c r="J103" s="49"/>
      <c r="K103" s="49"/>
      <c r="L103" s="49"/>
      <c r="M103" s="50"/>
      <c r="N103" s="37"/>
      <c r="O103" s="50">
        <v>0</v>
      </c>
      <c r="P103" s="50"/>
      <c r="Q103" s="50">
        <v>0</v>
      </c>
      <c r="R103" s="50"/>
      <c r="S103" s="50"/>
      <c r="T103" s="50">
        <v>0</v>
      </c>
      <c r="U103" s="50"/>
    </row>
    <row r="104" spans="2:21">
      <c r="B104" s="46">
        <v>23</v>
      </c>
      <c r="C104" s="107" t="s">
        <v>317</v>
      </c>
      <c r="D104" s="47" t="s">
        <v>316</v>
      </c>
      <c r="E104" s="47" t="s">
        <v>773</v>
      </c>
      <c r="F104" s="107" t="s">
        <v>315</v>
      </c>
      <c r="G104" s="49"/>
      <c r="H104" s="49"/>
      <c r="I104" s="210"/>
      <c r="J104" s="49"/>
      <c r="K104" s="49"/>
      <c r="L104" s="49"/>
      <c r="M104" s="50"/>
      <c r="N104" s="37"/>
      <c r="O104" s="50">
        <v>0</v>
      </c>
      <c r="P104" s="50"/>
      <c r="Q104" s="50">
        <v>0</v>
      </c>
      <c r="R104" s="50"/>
      <c r="S104" s="50"/>
      <c r="T104" s="50">
        <v>0</v>
      </c>
      <c r="U104" s="50"/>
    </row>
    <row r="105" spans="2:21">
      <c r="B105" s="46">
        <v>24</v>
      </c>
      <c r="C105" s="107" t="s">
        <v>317</v>
      </c>
      <c r="D105" s="47" t="s">
        <v>316</v>
      </c>
      <c r="E105" s="47" t="s">
        <v>773</v>
      </c>
      <c r="F105" s="107" t="s">
        <v>818</v>
      </c>
      <c r="G105" s="49"/>
      <c r="H105" s="49"/>
      <c r="I105" s="210"/>
      <c r="J105" s="49"/>
      <c r="K105" s="49"/>
      <c r="L105" s="49"/>
      <c r="M105" s="50"/>
      <c r="N105" s="37"/>
      <c r="O105" s="50">
        <v>0</v>
      </c>
      <c r="P105" s="50"/>
      <c r="Q105" s="50">
        <v>0</v>
      </c>
      <c r="R105" s="50"/>
      <c r="S105" s="50"/>
      <c r="T105" s="50">
        <v>0</v>
      </c>
      <c r="U105" s="50"/>
    </row>
    <row r="106" spans="2:21">
      <c r="B106" s="46">
        <v>25</v>
      </c>
      <c r="C106" s="107" t="s">
        <v>819</v>
      </c>
      <c r="D106" s="47" t="s">
        <v>333</v>
      </c>
      <c r="E106" s="47" t="s">
        <v>773</v>
      </c>
      <c r="F106" s="107" t="s">
        <v>792</v>
      </c>
      <c r="G106" s="49"/>
      <c r="H106" s="49"/>
      <c r="I106" s="210"/>
      <c r="J106" s="49"/>
      <c r="K106" s="49"/>
      <c r="L106" s="49"/>
      <c r="M106" s="50"/>
      <c r="N106" s="37"/>
      <c r="O106" s="50">
        <v>0</v>
      </c>
      <c r="P106" s="50"/>
      <c r="Q106" s="50">
        <v>0</v>
      </c>
      <c r="R106" s="50"/>
      <c r="S106" s="50"/>
      <c r="T106" s="50">
        <v>0</v>
      </c>
      <c r="U106" s="50"/>
    </row>
    <row r="107" spans="2:21">
      <c r="B107" s="46">
        <v>26</v>
      </c>
      <c r="C107" s="107" t="s">
        <v>820</v>
      </c>
      <c r="D107" s="47" t="s">
        <v>321</v>
      </c>
      <c r="E107" s="47" t="s">
        <v>773</v>
      </c>
      <c r="F107" s="107" t="s">
        <v>793</v>
      </c>
      <c r="G107" s="49"/>
      <c r="H107" s="49"/>
      <c r="I107" s="210"/>
      <c r="J107" s="49"/>
      <c r="K107" s="49"/>
      <c r="L107" s="49"/>
      <c r="M107" s="50"/>
      <c r="N107" s="37"/>
      <c r="O107" s="50">
        <v>0</v>
      </c>
      <c r="P107" s="50"/>
      <c r="Q107" s="50">
        <v>0</v>
      </c>
      <c r="R107" s="50"/>
      <c r="S107" s="50"/>
      <c r="T107" s="50">
        <v>0</v>
      </c>
      <c r="U107" s="50"/>
    </row>
    <row r="108" spans="2:21">
      <c r="B108" s="46">
        <v>27</v>
      </c>
      <c r="C108" s="107" t="s">
        <v>789</v>
      </c>
      <c r="D108" s="47" t="s">
        <v>313</v>
      </c>
      <c r="E108" s="47" t="s">
        <v>773</v>
      </c>
      <c r="F108" s="107" t="s">
        <v>324</v>
      </c>
      <c r="G108" s="55"/>
      <c r="H108" s="49"/>
      <c r="I108" s="210"/>
      <c r="J108" s="49"/>
      <c r="K108" s="49"/>
      <c r="L108" s="49"/>
      <c r="M108" s="50"/>
      <c r="N108" s="37"/>
      <c r="O108" s="50">
        <v>0</v>
      </c>
      <c r="P108" s="50"/>
      <c r="Q108" s="50">
        <v>0</v>
      </c>
      <c r="R108" s="50">
        <v>709355</v>
      </c>
      <c r="S108" s="50"/>
      <c r="T108" s="50">
        <v>709355</v>
      </c>
      <c r="U108" s="50"/>
    </row>
    <row r="109" spans="2:21">
      <c r="B109" s="46">
        <v>28</v>
      </c>
      <c r="C109" s="107" t="s">
        <v>820</v>
      </c>
      <c r="D109" s="47" t="s">
        <v>321</v>
      </c>
      <c r="E109" s="47" t="s">
        <v>773</v>
      </c>
      <c r="F109" s="107" t="s">
        <v>794</v>
      </c>
      <c r="G109" s="49"/>
      <c r="H109" s="49"/>
      <c r="I109" s="210"/>
      <c r="J109" s="49"/>
      <c r="K109" s="49"/>
      <c r="L109" s="49"/>
      <c r="M109" s="50"/>
      <c r="N109" s="37"/>
      <c r="O109" s="50">
        <v>0</v>
      </c>
      <c r="P109" s="50"/>
      <c r="Q109" s="50">
        <v>0</v>
      </c>
      <c r="R109" s="50"/>
      <c r="S109" s="50"/>
      <c r="T109" s="50"/>
      <c r="U109" s="50"/>
    </row>
    <row r="110" spans="2:21">
      <c r="B110" s="46">
        <v>29</v>
      </c>
      <c r="C110" s="107" t="s">
        <v>820</v>
      </c>
      <c r="D110" s="47" t="s">
        <v>321</v>
      </c>
      <c r="E110" s="47" t="s">
        <v>773</v>
      </c>
      <c r="F110" s="107" t="s">
        <v>323</v>
      </c>
      <c r="G110" s="55"/>
      <c r="H110" s="49"/>
      <c r="I110" s="210"/>
      <c r="J110" s="49"/>
      <c r="K110" s="49"/>
      <c r="L110" s="49"/>
      <c r="M110" s="50"/>
      <c r="N110" s="37"/>
      <c r="O110" s="50">
        <v>0</v>
      </c>
      <c r="P110" s="50"/>
      <c r="Q110" s="50">
        <v>0</v>
      </c>
      <c r="R110" s="50">
        <v>0</v>
      </c>
      <c r="S110" s="50"/>
      <c r="T110" s="50">
        <v>0</v>
      </c>
      <c r="U110" s="50"/>
    </row>
    <row r="111" spans="2:21">
      <c r="B111" s="46">
        <v>30</v>
      </c>
      <c r="C111" s="107" t="s">
        <v>317</v>
      </c>
      <c r="D111" s="47" t="s">
        <v>316</v>
      </c>
      <c r="E111" s="47" t="s">
        <v>773</v>
      </c>
      <c r="F111" s="107" t="s">
        <v>339</v>
      </c>
      <c r="G111" s="49"/>
      <c r="H111" s="49"/>
      <c r="I111" s="210"/>
      <c r="J111" s="49"/>
      <c r="K111" s="49"/>
      <c r="L111" s="49"/>
      <c r="M111" s="50"/>
      <c r="N111" s="37"/>
      <c r="O111" s="50">
        <v>0</v>
      </c>
      <c r="P111" s="50"/>
      <c r="Q111" s="50">
        <v>0</v>
      </c>
      <c r="R111" s="50">
        <v>2474572</v>
      </c>
      <c r="S111" s="50"/>
      <c r="T111" s="50">
        <v>2474572</v>
      </c>
      <c r="U111" s="50"/>
    </row>
    <row r="112" spans="2:21">
      <c r="B112" s="46">
        <v>31</v>
      </c>
      <c r="C112" s="107" t="s">
        <v>776</v>
      </c>
      <c r="D112" s="47" t="s">
        <v>333</v>
      </c>
      <c r="E112" s="47" t="s">
        <v>773</v>
      </c>
      <c r="F112" s="107" t="s">
        <v>336</v>
      </c>
      <c r="G112" s="49"/>
      <c r="H112" s="49"/>
      <c r="I112" s="210"/>
      <c r="J112" s="49"/>
      <c r="K112" s="49"/>
      <c r="L112" s="49"/>
      <c r="M112" s="50"/>
      <c r="N112" s="37"/>
      <c r="O112" s="50">
        <v>0</v>
      </c>
      <c r="P112" s="50"/>
      <c r="Q112" s="50">
        <v>0</v>
      </c>
      <c r="R112" s="50">
        <v>59609</v>
      </c>
      <c r="S112" s="50"/>
      <c r="T112" s="50">
        <v>59609</v>
      </c>
      <c r="U112" s="50"/>
    </row>
    <row r="113" spans="2:21">
      <c r="B113" s="46">
        <v>32</v>
      </c>
      <c r="C113" s="107" t="s">
        <v>776</v>
      </c>
      <c r="D113" s="47" t="s">
        <v>333</v>
      </c>
      <c r="E113" s="47" t="s">
        <v>773</v>
      </c>
      <c r="F113" s="107" t="s">
        <v>781</v>
      </c>
      <c r="G113" s="49"/>
      <c r="H113" s="49"/>
      <c r="I113" s="210"/>
      <c r="J113" s="49"/>
      <c r="K113" s="49"/>
      <c r="L113" s="49"/>
      <c r="M113" s="50"/>
      <c r="N113" s="37"/>
      <c r="O113" s="50">
        <v>0</v>
      </c>
      <c r="P113" s="50"/>
      <c r="Q113" s="50">
        <v>0</v>
      </c>
      <c r="R113" s="50">
        <v>669493</v>
      </c>
      <c r="S113" s="50"/>
      <c r="T113" s="50">
        <v>669493</v>
      </c>
      <c r="U113" s="50"/>
    </row>
    <row r="114" spans="2:21">
      <c r="B114" s="46">
        <v>33</v>
      </c>
      <c r="C114" s="107" t="s">
        <v>796</v>
      </c>
      <c r="D114" s="47" t="s">
        <v>777</v>
      </c>
      <c r="E114" s="47" t="s">
        <v>778</v>
      </c>
      <c r="F114" s="107" t="s">
        <v>797</v>
      </c>
      <c r="G114" s="49"/>
      <c r="H114" s="49"/>
      <c r="I114" s="210"/>
      <c r="J114" s="49"/>
      <c r="K114" s="49"/>
      <c r="L114" s="49"/>
      <c r="M114" s="50"/>
      <c r="N114" s="37"/>
      <c r="O114" s="50">
        <v>0</v>
      </c>
      <c r="P114" s="50"/>
      <c r="Q114" s="50">
        <v>0</v>
      </c>
      <c r="R114" s="50">
        <v>0</v>
      </c>
      <c r="S114" s="50"/>
      <c r="T114" s="50">
        <v>0</v>
      </c>
      <c r="U114" s="50"/>
    </row>
    <row r="115" spans="2:21">
      <c r="B115" s="46">
        <v>34</v>
      </c>
      <c r="C115" s="107" t="s">
        <v>326</v>
      </c>
      <c r="D115" s="47" t="s">
        <v>325</v>
      </c>
      <c r="E115" s="47" t="s">
        <v>773</v>
      </c>
      <c r="F115" s="48" t="s">
        <v>327</v>
      </c>
      <c r="G115" s="49"/>
      <c r="H115" s="49"/>
      <c r="I115" s="210"/>
      <c r="J115" s="49"/>
      <c r="K115" s="49"/>
      <c r="L115" s="49"/>
      <c r="M115" s="50"/>
      <c r="N115" s="37"/>
      <c r="O115" s="50">
        <v>0</v>
      </c>
      <c r="P115" s="50"/>
      <c r="Q115" s="50">
        <v>0</v>
      </c>
      <c r="R115" s="50">
        <v>95059</v>
      </c>
      <c r="S115" s="50"/>
      <c r="T115" s="50">
        <v>95059</v>
      </c>
      <c r="U115" s="50"/>
    </row>
    <row r="116" spans="2:21">
      <c r="B116" s="46">
        <v>35</v>
      </c>
      <c r="C116" s="107" t="s">
        <v>332</v>
      </c>
      <c r="D116" s="47" t="s">
        <v>331</v>
      </c>
      <c r="E116" s="47" t="s">
        <v>773</v>
      </c>
      <c r="F116" s="48" t="s">
        <v>73</v>
      </c>
      <c r="G116" s="49"/>
      <c r="H116" s="49"/>
      <c r="I116" s="210"/>
      <c r="J116" s="49"/>
      <c r="K116" s="49"/>
      <c r="L116" s="49"/>
      <c r="M116" s="50"/>
      <c r="N116" s="37"/>
      <c r="O116" s="50">
        <v>0</v>
      </c>
      <c r="P116" s="50"/>
      <c r="Q116" s="50">
        <v>0</v>
      </c>
      <c r="R116" s="50"/>
      <c r="S116" s="50"/>
      <c r="T116" s="50"/>
      <c r="U116" s="50"/>
    </row>
    <row r="117" spans="2:21">
      <c r="B117" s="46">
        <v>36</v>
      </c>
      <c r="C117" s="107" t="s">
        <v>338</v>
      </c>
      <c r="D117" s="47" t="s">
        <v>337</v>
      </c>
      <c r="E117" s="47" t="s">
        <v>773</v>
      </c>
      <c r="F117" s="48" t="s">
        <v>73</v>
      </c>
      <c r="G117" s="49"/>
      <c r="H117" s="49"/>
      <c r="I117" s="210"/>
      <c r="J117" s="49"/>
      <c r="K117" s="49"/>
      <c r="L117" s="49"/>
      <c r="M117" s="50"/>
      <c r="N117" s="37"/>
      <c r="O117" s="50">
        <v>0</v>
      </c>
      <c r="P117" s="50"/>
      <c r="Q117" s="50">
        <v>0</v>
      </c>
      <c r="R117" s="50">
        <v>196748</v>
      </c>
      <c r="S117" s="50"/>
      <c r="T117" s="50">
        <v>196748</v>
      </c>
      <c r="U117" s="50"/>
    </row>
    <row r="118" spans="2:21">
      <c r="B118" s="46">
        <v>37</v>
      </c>
      <c r="C118" s="107" t="s">
        <v>798</v>
      </c>
      <c r="D118" s="47" t="s">
        <v>799</v>
      </c>
      <c r="E118" s="47" t="s">
        <v>773</v>
      </c>
      <c r="F118" s="48" t="s">
        <v>800</v>
      </c>
      <c r="G118" s="49"/>
      <c r="H118" s="49"/>
      <c r="I118" s="210"/>
      <c r="J118" s="49"/>
      <c r="K118" s="49"/>
      <c r="L118" s="49"/>
      <c r="M118" s="50"/>
      <c r="N118" s="37"/>
      <c r="O118" s="50"/>
      <c r="P118" s="50"/>
      <c r="Q118" s="50"/>
      <c r="R118" s="50">
        <v>114902</v>
      </c>
      <c r="S118" s="50"/>
      <c r="T118" s="50">
        <v>114902</v>
      </c>
      <c r="U118" s="50"/>
    </row>
    <row r="119" spans="2:21">
      <c r="B119" s="46">
        <v>38</v>
      </c>
      <c r="C119" s="107" t="s">
        <v>798</v>
      </c>
      <c r="D119" s="47" t="s">
        <v>340</v>
      </c>
      <c r="E119" s="47" t="s">
        <v>773</v>
      </c>
      <c r="F119" s="48" t="s">
        <v>341</v>
      </c>
      <c r="G119" s="49"/>
      <c r="H119" s="49"/>
      <c r="I119" s="210">
        <v>1343176</v>
      </c>
      <c r="J119" s="49"/>
      <c r="K119" s="49"/>
      <c r="L119" s="49"/>
      <c r="M119" s="50"/>
      <c r="N119" s="37"/>
      <c r="O119" s="50"/>
      <c r="P119" s="50"/>
      <c r="Q119" s="50"/>
      <c r="R119" s="50">
        <v>10249</v>
      </c>
      <c r="S119" s="50"/>
      <c r="T119" s="50">
        <v>10249</v>
      </c>
      <c r="U119" s="50"/>
    </row>
    <row r="120" spans="2:21">
      <c r="B120" s="46">
        <v>39</v>
      </c>
      <c r="C120" s="107" t="s">
        <v>801</v>
      </c>
      <c r="D120" s="47" t="s">
        <v>802</v>
      </c>
      <c r="E120" s="47" t="s">
        <v>773</v>
      </c>
      <c r="F120" s="48" t="s">
        <v>341</v>
      </c>
      <c r="G120" s="49"/>
      <c r="H120" s="49"/>
      <c r="I120" s="210">
        <v>138135</v>
      </c>
      <c r="J120" s="49"/>
      <c r="K120" s="49"/>
      <c r="L120" s="49"/>
      <c r="M120" s="50"/>
      <c r="N120" s="37"/>
      <c r="O120" s="50"/>
      <c r="P120" s="50"/>
      <c r="Q120" s="50"/>
      <c r="R120" s="50">
        <v>186617</v>
      </c>
      <c r="S120" s="50"/>
      <c r="T120" s="50">
        <v>186617</v>
      </c>
      <c r="U120" s="50"/>
    </row>
    <row r="121" spans="2:21">
      <c r="B121" s="46">
        <v>40</v>
      </c>
      <c r="C121" s="107" t="s">
        <v>329</v>
      </c>
      <c r="D121" s="47" t="s">
        <v>328</v>
      </c>
      <c r="E121" s="47" t="s">
        <v>773</v>
      </c>
      <c r="F121" s="48" t="s">
        <v>330</v>
      </c>
      <c r="G121" s="49"/>
      <c r="H121" s="49"/>
      <c r="I121" s="210">
        <v>337394</v>
      </c>
      <c r="J121" s="49"/>
      <c r="K121" s="49"/>
      <c r="L121" s="49"/>
      <c r="M121" s="50"/>
      <c r="N121" s="37"/>
      <c r="O121" s="50"/>
      <c r="P121" s="50"/>
      <c r="Q121" s="50"/>
      <c r="R121" s="50">
        <v>24283</v>
      </c>
      <c r="S121" s="50"/>
      <c r="T121" s="50">
        <v>24283</v>
      </c>
      <c r="U121" s="50"/>
    </row>
    <row r="122" spans="2:21">
      <c r="B122" s="46">
        <v>41</v>
      </c>
      <c r="C122" s="107" t="s">
        <v>319</v>
      </c>
      <c r="D122" s="47" t="s">
        <v>320</v>
      </c>
      <c r="E122" s="47" t="s">
        <v>773</v>
      </c>
      <c r="F122" s="48" t="s">
        <v>806</v>
      </c>
      <c r="G122" s="49"/>
      <c r="H122" s="49"/>
      <c r="I122" s="210"/>
      <c r="J122" s="49"/>
      <c r="K122" s="49"/>
      <c r="L122" s="49"/>
      <c r="M122" s="50"/>
      <c r="N122" s="37"/>
      <c r="O122" s="50">
        <v>1279</v>
      </c>
      <c r="P122" s="50"/>
      <c r="Q122" s="50">
        <v>1279</v>
      </c>
      <c r="R122" s="50"/>
      <c r="S122" s="50"/>
      <c r="T122" s="50">
        <v>0</v>
      </c>
      <c r="U122" s="50"/>
    </row>
    <row r="123" spans="2:21">
      <c r="B123" s="46">
        <v>42</v>
      </c>
      <c r="C123" s="107" t="s">
        <v>319</v>
      </c>
      <c r="D123" s="47" t="s">
        <v>320</v>
      </c>
      <c r="E123" s="47" t="s">
        <v>773</v>
      </c>
      <c r="F123" s="48" t="s">
        <v>807</v>
      </c>
      <c r="G123" s="49"/>
      <c r="H123" s="49"/>
      <c r="I123" s="210"/>
      <c r="J123" s="49"/>
      <c r="K123" s="49"/>
      <c r="L123" s="49"/>
      <c r="M123" s="50"/>
      <c r="N123" s="37"/>
      <c r="O123" s="50">
        <v>14612</v>
      </c>
      <c r="P123" s="50"/>
      <c r="Q123" s="50">
        <v>14612</v>
      </c>
      <c r="R123" s="50"/>
      <c r="S123" s="50"/>
      <c r="T123" s="50">
        <v>0</v>
      </c>
      <c r="U123" s="50"/>
    </row>
    <row r="124" spans="2:21">
      <c r="B124" s="46">
        <v>43</v>
      </c>
      <c r="C124" s="107" t="s">
        <v>313</v>
      </c>
      <c r="D124" s="47" t="s">
        <v>314</v>
      </c>
      <c r="E124" s="47"/>
      <c r="F124" s="48" t="s">
        <v>315</v>
      </c>
      <c r="G124" s="49"/>
      <c r="H124" s="49"/>
      <c r="I124" s="210"/>
      <c r="J124" s="49"/>
      <c r="K124" s="49"/>
      <c r="L124" s="49"/>
      <c r="M124" s="50"/>
      <c r="N124" s="37"/>
      <c r="O124" s="50">
        <v>142</v>
      </c>
      <c r="P124" s="50"/>
      <c r="Q124" s="50">
        <v>142</v>
      </c>
      <c r="R124" s="50"/>
      <c r="S124" s="50"/>
      <c r="T124" s="50">
        <v>0</v>
      </c>
      <c r="U124" s="50"/>
    </row>
    <row r="125" spans="2:21">
      <c r="B125" s="46"/>
      <c r="C125" s="199" t="s">
        <v>808</v>
      </c>
      <c r="D125" s="200"/>
      <c r="E125" s="200"/>
      <c r="F125" s="201"/>
      <c r="G125" s="113">
        <f t="shared" ref="G125:M125" si="5">SUM(G82:G124)</f>
        <v>11496263</v>
      </c>
      <c r="H125" s="113">
        <f t="shared" si="5"/>
        <v>0</v>
      </c>
      <c r="I125" s="212">
        <f t="shared" si="5"/>
        <v>32616628</v>
      </c>
      <c r="J125" s="113">
        <f t="shared" si="5"/>
        <v>0</v>
      </c>
      <c r="K125" s="113">
        <f t="shared" si="5"/>
        <v>0</v>
      </c>
      <c r="L125" s="113">
        <f t="shared" si="5"/>
        <v>0</v>
      </c>
      <c r="M125" s="113">
        <f t="shared" si="5"/>
        <v>0</v>
      </c>
      <c r="N125" s="37"/>
      <c r="O125" s="113">
        <f>SUM(O82:O124)</f>
        <v>23032</v>
      </c>
      <c r="P125" s="113">
        <f t="shared" ref="P125:U125" si="6">SUM(P82:P124)</f>
        <v>0</v>
      </c>
      <c r="Q125" s="113">
        <f t="shared" si="6"/>
        <v>23032</v>
      </c>
      <c r="R125" s="113">
        <f t="shared" si="6"/>
        <v>5002103</v>
      </c>
      <c r="S125" s="113">
        <f t="shared" si="6"/>
        <v>0</v>
      </c>
      <c r="T125" s="113">
        <f t="shared" si="6"/>
        <v>5002103</v>
      </c>
      <c r="U125" s="113">
        <f t="shared" si="6"/>
        <v>0</v>
      </c>
    </row>
    <row r="126" spans="2:21" ht="15" thickBot="1">
      <c r="B126" s="46"/>
      <c r="C126" s="108" t="s">
        <v>809</v>
      </c>
      <c r="D126" s="56"/>
      <c r="E126" s="56"/>
      <c r="F126" s="57"/>
      <c r="G126" s="58">
        <f>+G125+G79</f>
        <v>11496263</v>
      </c>
      <c r="H126" s="58">
        <f>+H125+H79</f>
        <v>0</v>
      </c>
      <c r="I126" s="215">
        <f>+I125+I79</f>
        <v>32616628</v>
      </c>
      <c r="J126" s="58">
        <v>0</v>
      </c>
      <c r="K126" s="58">
        <v>0</v>
      </c>
      <c r="L126" s="58">
        <v>0</v>
      </c>
      <c r="M126" s="58">
        <f>+M79+M125</f>
        <v>39079873</v>
      </c>
      <c r="N126" s="37"/>
      <c r="O126" s="58">
        <f t="shared" ref="O126:U126" si="7">+O125+O79</f>
        <v>23032</v>
      </c>
      <c r="P126" s="58">
        <f t="shared" si="7"/>
        <v>0</v>
      </c>
      <c r="Q126" s="58">
        <f t="shared" si="7"/>
        <v>23032</v>
      </c>
      <c r="R126" s="58">
        <f t="shared" si="7"/>
        <v>5002103</v>
      </c>
      <c r="S126" s="58">
        <f t="shared" si="7"/>
        <v>0</v>
      </c>
      <c r="T126" s="58">
        <f t="shared" si="7"/>
        <v>5002103</v>
      </c>
      <c r="U126" s="58">
        <f t="shared" si="7"/>
        <v>0</v>
      </c>
    </row>
    <row r="127" spans="2:21" ht="15" thickTop="1">
      <c r="E127" s="62"/>
    </row>
    <row r="128" spans="2:21">
      <c r="C128" s="104" t="s">
        <v>400</v>
      </c>
      <c r="D128" s="104"/>
      <c r="E128" s="60"/>
    </row>
    <row r="129" spans="3:5">
      <c r="C129" s="109" t="s">
        <v>311</v>
      </c>
      <c r="D129" s="61">
        <f>+Activo!E9</f>
        <v>73679</v>
      </c>
      <c r="E129" s="78">
        <f>+D129-O125</f>
        <v>50647</v>
      </c>
    </row>
    <row r="130" spans="3:5">
      <c r="C130" s="109" t="s">
        <v>810</v>
      </c>
      <c r="D130" s="61">
        <f>+Pasivo!E8</f>
        <v>22293636</v>
      </c>
      <c r="E130" s="78">
        <f>+D130-R125</f>
        <v>17291533</v>
      </c>
    </row>
  </sheetData>
  <autoFilter ref="C12:M65" xr:uid="{00000000-0009-0000-0000-000041000000}"/>
  <mergeCells count="18"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  <mergeCell ref="C11:M11"/>
    <mergeCell ref="C16:M16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  <ignoredErrors>
    <ignoredError sqref="I26:I27 G30 R27:T40 P62:Q62 R50:T56 S49:T49 R42:T48 S41 R58:T59 S57:T57 G33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/>
  <dimension ref="A1:R99"/>
  <sheetViews>
    <sheetView showGridLines="0" zoomScale="85" zoomScaleNormal="85" workbookViewId="0">
      <selection activeCell="D12" sqref="D12"/>
    </sheetView>
  </sheetViews>
  <sheetFormatPr baseColWidth="10" defaultColWidth="0" defaultRowHeight="11.4" zeroHeight="1" outlineLevelRow="2"/>
  <cols>
    <col min="1" max="1" width="9.44140625" style="224" customWidth="1"/>
    <col min="2" max="2" width="57.33203125" style="225" customWidth="1"/>
    <col min="3" max="3" width="7.33203125" style="225" customWidth="1"/>
    <col min="4" max="5" width="12.5546875" style="225" customWidth="1"/>
    <col min="6" max="7" width="12" style="225" customWidth="1"/>
    <col min="8" max="8" width="15.5546875" style="225" customWidth="1"/>
    <col min="9" max="9" width="11.5546875" style="225" customWidth="1"/>
    <col min="10" max="10" width="15.6640625" style="225" bestFit="1" customWidth="1"/>
    <col min="11" max="11" width="11.5546875" style="225" bestFit="1" customWidth="1"/>
    <col min="12" max="17" width="11.5546875" style="225" hidden="1" customWidth="1"/>
    <col min="18" max="18" width="0" style="225" hidden="1" customWidth="1"/>
    <col min="19" max="16384" width="11.5546875" style="225" hidden="1"/>
  </cols>
  <sheetData>
    <row r="1" spans="1:12" ht="12" thickBot="1"/>
    <row r="2" spans="1:12" ht="24">
      <c r="B2" s="1111" t="s">
        <v>141</v>
      </c>
      <c r="C2" s="1099" t="s">
        <v>99</v>
      </c>
      <c r="D2" s="227">
        <v>45930</v>
      </c>
      <c r="E2" s="228">
        <v>45565</v>
      </c>
      <c r="F2" s="229" t="s">
        <v>928</v>
      </c>
      <c r="G2" s="229" t="s">
        <v>929</v>
      </c>
      <c r="H2" s="230"/>
      <c r="I2" s="1112" t="s">
        <v>142</v>
      </c>
      <c r="J2" s="1107" t="s">
        <v>101</v>
      </c>
      <c r="K2" s="232"/>
      <c r="L2" s="233"/>
    </row>
    <row r="3" spans="1:12" ht="14.4" thickBot="1">
      <c r="B3" s="1111"/>
      <c r="C3" s="1100"/>
      <c r="D3" s="234" t="s">
        <v>102</v>
      </c>
      <c r="E3" s="234" t="s">
        <v>102</v>
      </c>
      <c r="F3" s="234" t="s">
        <v>102</v>
      </c>
      <c r="G3" s="234" t="s">
        <v>102</v>
      </c>
      <c r="H3" s="230"/>
      <c r="I3" s="1113"/>
      <c r="J3" s="1108"/>
      <c r="K3" s="232"/>
      <c r="L3" s="233"/>
    </row>
    <row r="4" spans="1:12">
      <c r="A4" s="224" t="s">
        <v>71</v>
      </c>
      <c r="B4" s="235" t="s">
        <v>72</v>
      </c>
      <c r="C4" s="236">
        <v>25</v>
      </c>
      <c r="D4" s="235">
        <v>520857684</v>
      </c>
      <c r="E4" s="235">
        <v>483314321</v>
      </c>
      <c r="F4" s="235">
        <v>158397973</v>
      </c>
      <c r="G4" s="235">
        <v>143472465</v>
      </c>
      <c r="H4" s="230"/>
      <c r="I4" s="237">
        <v>37543363</v>
      </c>
      <c r="J4" s="238">
        <v>7.7678979017880165E-2</v>
      </c>
      <c r="L4" s="233"/>
    </row>
    <row r="5" spans="1:12">
      <c r="A5" s="224" t="s">
        <v>74</v>
      </c>
      <c r="B5" s="240" t="s">
        <v>75</v>
      </c>
      <c r="C5" s="241"/>
      <c r="D5" s="240">
        <v>-66129210</v>
      </c>
      <c r="E5" s="240">
        <v>-61764843</v>
      </c>
      <c r="F5" s="240">
        <v>-21820370</v>
      </c>
      <c r="G5" s="240">
        <v>-20594413</v>
      </c>
      <c r="H5" s="230"/>
      <c r="I5" s="237">
        <v>-4364367</v>
      </c>
      <c r="J5" s="238">
        <v>7.0661023132528644E-2</v>
      </c>
    </row>
    <row r="6" spans="1:12">
      <c r="A6" s="224" t="s">
        <v>76</v>
      </c>
      <c r="B6" s="240" t="s">
        <v>77</v>
      </c>
      <c r="C6" s="241">
        <v>20</v>
      </c>
      <c r="D6" s="240">
        <v>-65341044</v>
      </c>
      <c r="E6" s="240">
        <v>-60663659</v>
      </c>
      <c r="F6" s="240">
        <v>-22494289</v>
      </c>
      <c r="G6" s="240">
        <v>-20698782</v>
      </c>
      <c r="H6" s="230"/>
      <c r="I6" s="237">
        <v>-4677385</v>
      </c>
      <c r="J6" s="238">
        <v>7.7103575305274619E-2</v>
      </c>
    </row>
    <row r="7" spans="1:12">
      <c r="A7" s="224" t="s">
        <v>78</v>
      </c>
      <c r="B7" s="240" t="s">
        <v>79</v>
      </c>
      <c r="C7" s="241" t="s">
        <v>861</v>
      </c>
      <c r="D7" s="240">
        <v>-64792798</v>
      </c>
      <c r="E7" s="240">
        <v>-60798649</v>
      </c>
      <c r="F7" s="240">
        <v>-22455135</v>
      </c>
      <c r="G7" s="240">
        <v>-20220051</v>
      </c>
      <c r="H7" s="230"/>
      <c r="I7" s="237">
        <v>-3994149</v>
      </c>
      <c r="J7" s="238">
        <v>6.56946998937427E-2</v>
      </c>
    </row>
    <row r="8" spans="1:12" ht="22.8" hidden="1">
      <c r="B8" s="242" t="s">
        <v>888</v>
      </c>
      <c r="C8" s="241">
        <v>14</v>
      </c>
      <c r="D8" s="240">
        <v>0</v>
      </c>
      <c r="E8" s="240">
        <v>0</v>
      </c>
      <c r="F8" s="240"/>
      <c r="G8" s="240"/>
      <c r="H8" s="230"/>
      <c r="I8" s="237">
        <v>0</v>
      </c>
      <c r="J8" s="238">
        <v>1</v>
      </c>
    </row>
    <row r="9" spans="1:12">
      <c r="A9" s="224" t="s">
        <v>80</v>
      </c>
      <c r="B9" s="240" t="s">
        <v>81</v>
      </c>
      <c r="C9" s="243">
        <v>26</v>
      </c>
      <c r="D9" s="240">
        <v>-128333710</v>
      </c>
      <c r="E9" s="240">
        <v>-119028718</v>
      </c>
      <c r="F9" s="240">
        <v>-44728888</v>
      </c>
      <c r="G9" s="240">
        <v>-43327383</v>
      </c>
      <c r="H9" s="230"/>
      <c r="I9" s="237">
        <v>-9304992</v>
      </c>
      <c r="J9" s="238">
        <v>7.8174344446858612E-2</v>
      </c>
    </row>
    <row r="10" spans="1:12" ht="12" thickBot="1">
      <c r="A10" s="224" t="s">
        <v>82</v>
      </c>
      <c r="B10" s="244" t="s">
        <v>83</v>
      </c>
      <c r="C10" s="245">
        <v>27</v>
      </c>
      <c r="D10" s="240">
        <v>-2946528</v>
      </c>
      <c r="E10" s="240">
        <v>1964976</v>
      </c>
      <c r="F10" s="240">
        <v>-1356443</v>
      </c>
      <c r="G10" s="240">
        <v>-381530</v>
      </c>
      <c r="H10" s="230"/>
      <c r="I10" s="237">
        <v>-4911504</v>
      </c>
      <c r="J10" s="238">
        <v>-2.4995236583042235</v>
      </c>
    </row>
    <row r="11" spans="1:12" ht="12.6" thickBot="1">
      <c r="B11" s="246" t="s">
        <v>143</v>
      </c>
      <c r="C11" s="247"/>
      <c r="D11" s="246">
        <v>193314394</v>
      </c>
      <c r="E11" s="246">
        <v>183023428</v>
      </c>
      <c r="F11" s="246">
        <v>45542848</v>
      </c>
      <c r="G11" s="246">
        <v>38250306</v>
      </c>
      <c r="H11" s="230"/>
      <c r="I11" s="248">
        <v>10290966</v>
      </c>
      <c r="J11" s="249">
        <v>5.6227588524896385E-2</v>
      </c>
    </row>
    <row r="12" spans="1:12">
      <c r="A12" s="224" t="s">
        <v>85</v>
      </c>
      <c r="B12" s="235" t="s">
        <v>86</v>
      </c>
      <c r="C12" s="236">
        <v>27</v>
      </c>
      <c r="D12" s="235">
        <v>10888883</v>
      </c>
      <c r="E12" s="235">
        <v>7604978</v>
      </c>
      <c r="F12" s="235">
        <v>3988236</v>
      </c>
      <c r="G12" s="235">
        <v>2639168</v>
      </c>
      <c r="H12" s="230"/>
      <c r="I12" s="237">
        <v>3283905</v>
      </c>
      <c r="J12" s="238">
        <v>0.43180992765528053</v>
      </c>
      <c r="K12" s="233"/>
    </row>
    <row r="13" spans="1:12">
      <c r="A13" s="224" t="s">
        <v>87</v>
      </c>
      <c r="B13" s="240" t="s">
        <v>144</v>
      </c>
      <c r="C13" s="241">
        <v>27</v>
      </c>
      <c r="D13" s="240">
        <v>-41423467</v>
      </c>
      <c r="E13" s="240">
        <v>-37232930</v>
      </c>
      <c r="F13" s="240">
        <v>-13083322</v>
      </c>
      <c r="G13" s="240">
        <v>-13300111</v>
      </c>
      <c r="H13" s="230"/>
      <c r="I13" s="237">
        <v>-4190537</v>
      </c>
      <c r="J13" s="238">
        <v>0.11254921382765203</v>
      </c>
    </row>
    <row r="14" spans="1:12" ht="22.8">
      <c r="A14" s="224" t="s">
        <v>89</v>
      </c>
      <c r="B14" s="242" t="s">
        <v>145</v>
      </c>
      <c r="C14" s="241">
        <v>24</v>
      </c>
      <c r="D14" s="240">
        <v>-6743311</v>
      </c>
      <c r="E14" s="240">
        <v>-6550791</v>
      </c>
      <c r="F14" s="240">
        <v>-1974386</v>
      </c>
      <c r="G14" s="240">
        <v>36709</v>
      </c>
      <c r="H14" s="230"/>
      <c r="I14" s="237">
        <v>-192520</v>
      </c>
      <c r="J14" s="238">
        <v>2.9388817319923655E-2</v>
      </c>
    </row>
    <row r="15" spans="1:12">
      <c r="A15" s="224" t="s">
        <v>91</v>
      </c>
      <c r="B15" s="242" t="s">
        <v>92</v>
      </c>
      <c r="C15" s="241">
        <v>28</v>
      </c>
      <c r="D15" s="240">
        <v>-176705</v>
      </c>
      <c r="E15" s="240">
        <v>269429</v>
      </c>
      <c r="F15" s="240">
        <v>-73181</v>
      </c>
      <c r="G15" s="240">
        <v>-197403</v>
      </c>
      <c r="H15" s="230"/>
      <c r="I15" s="237">
        <v>-446134</v>
      </c>
      <c r="J15" s="238">
        <v>-1.655849964183514</v>
      </c>
    </row>
    <row r="16" spans="1:12" ht="12" thickBot="1">
      <c r="A16" s="224" t="s">
        <v>93</v>
      </c>
      <c r="B16" s="240" t="s">
        <v>94</v>
      </c>
      <c r="C16" s="241">
        <v>29</v>
      </c>
      <c r="D16" s="240">
        <v>-34944708</v>
      </c>
      <c r="E16" s="240">
        <v>-31381630</v>
      </c>
      <c r="F16" s="240">
        <v>-7171027</v>
      </c>
      <c r="G16" s="240">
        <v>-9917250</v>
      </c>
      <c r="H16" s="230"/>
      <c r="I16" s="237">
        <v>-3563078</v>
      </c>
      <c r="J16" s="238">
        <v>0.11354024631607727</v>
      </c>
    </row>
    <row r="17" spans="1:10" ht="12.6" hidden="1" customHeight="1" outlineLevel="2">
      <c r="A17" s="224" t="s">
        <v>84</v>
      </c>
      <c r="B17" s="244" t="s">
        <v>146</v>
      </c>
      <c r="C17" s="245"/>
      <c r="D17" s="244">
        <v>0</v>
      </c>
      <c r="E17" s="244">
        <v>0</v>
      </c>
      <c r="F17" s="244">
        <v>0</v>
      </c>
      <c r="G17" s="244">
        <v>0</v>
      </c>
      <c r="H17" s="230"/>
      <c r="I17" s="237">
        <v>0</v>
      </c>
      <c r="J17" s="238">
        <v>1</v>
      </c>
    </row>
    <row r="18" spans="1:10" ht="12.6" collapsed="1" thickBot="1">
      <c r="B18" s="246" t="s">
        <v>147</v>
      </c>
      <c r="C18" s="247"/>
      <c r="D18" s="246">
        <v>120915086</v>
      </c>
      <c r="E18" s="246">
        <v>115732484</v>
      </c>
      <c r="F18" s="246">
        <v>27229168</v>
      </c>
      <c r="G18" s="246">
        <v>17511419</v>
      </c>
      <c r="H18" s="230"/>
      <c r="I18" s="248">
        <v>5182602</v>
      </c>
      <c r="J18" s="249">
        <v>4.478087586887014E-2</v>
      </c>
    </row>
    <row r="19" spans="1:10" ht="12" thickBot="1">
      <c r="A19" s="224" t="s">
        <v>95</v>
      </c>
      <c r="B19" s="250" t="s">
        <v>148</v>
      </c>
      <c r="C19" s="251">
        <v>16</v>
      </c>
      <c r="D19" s="250">
        <v>-23608532</v>
      </c>
      <c r="E19" s="250">
        <v>-24328925</v>
      </c>
      <c r="F19" s="250">
        <v>-5691726</v>
      </c>
      <c r="G19" s="250">
        <v>-2616166</v>
      </c>
      <c r="H19" s="230"/>
      <c r="I19" s="237">
        <v>720393</v>
      </c>
      <c r="J19" s="238">
        <v>-2.9610556158975378E-2</v>
      </c>
    </row>
    <row r="20" spans="1:10" ht="12.6" thickBot="1">
      <c r="B20" s="252" t="s">
        <v>149</v>
      </c>
      <c r="C20" s="226"/>
      <c r="D20" s="246">
        <v>97306554</v>
      </c>
      <c r="E20" s="246">
        <v>91403559</v>
      </c>
      <c r="F20" s="246">
        <v>21537442</v>
      </c>
      <c r="G20" s="246">
        <v>14895253</v>
      </c>
      <c r="H20" s="230"/>
      <c r="I20" s="248">
        <v>5902995</v>
      </c>
      <c r="J20" s="249">
        <v>6.458167564350531E-2</v>
      </c>
    </row>
    <row r="21" spans="1:10" ht="12" customHeight="1">
      <c r="B21" s="253"/>
      <c r="C21" s="251"/>
      <c r="D21" s="250"/>
      <c r="E21" s="250">
        <v>0</v>
      </c>
      <c r="F21" s="250"/>
      <c r="G21" s="250"/>
      <c r="H21" s="230"/>
      <c r="I21" s="237"/>
      <c r="J21" s="238"/>
    </row>
    <row r="22" spans="1:10" ht="12.6" customHeight="1" thickBot="1">
      <c r="B22" s="250"/>
      <c r="C22" s="251"/>
      <c r="D22" s="251"/>
      <c r="E22" s="251"/>
      <c r="F22" s="251"/>
      <c r="G22" s="251"/>
      <c r="H22" s="230"/>
      <c r="I22" s="237"/>
      <c r="J22" s="238"/>
    </row>
    <row r="23" spans="1:10" ht="12.6" thickBot="1">
      <c r="B23" s="246" t="s">
        <v>151</v>
      </c>
      <c r="C23" s="226"/>
      <c r="D23" s="246">
        <v>97306554</v>
      </c>
      <c r="E23" s="246">
        <v>91403559</v>
      </c>
      <c r="F23" s="246">
        <v>21537442</v>
      </c>
      <c r="G23" s="246">
        <v>14895253</v>
      </c>
      <c r="H23" s="230"/>
      <c r="I23" s="248">
        <v>5902995</v>
      </c>
      <c r="J23" s="249">
        <v>6.458167564350531E-2</v>
      </c>
    </row>
    <row r="24" spans="1:10" ht="12.6" thickBot="1">
      <c r="B24" s="254" t="s">
        <v>152</v>
      </c>
      <c r="C24" s="255"/>
      <c r="D24" s="251"/>
      <c r="E24" s="251"/>
      <c r="F24" s="251"/>
      <c r="G24" s="251"/>
      <c r="H24" s="230"/>
      <c r="I24" s="237"/>
      <c r="J24" s="238"/>
    </row>
    <row r="25" spans="1:10" ht="12.6" thickBot="1">
      <c r="B25" s="252" t="s">
        <v>153</v>
      </c>
      <c r="C25" s="226"/>
      <c r="D25" s="246">
        <v>97304965</v>
      </c>
      <c r="E25" s="246">
        <v>91402116</v>
      </c>
      <c r="F25" s="246">
        <v>21537139</v>
      </c>
      <c r="G25" s="246">
        <v>14895038</v>
      </c>
      <c r="H25" s="230"/>
      <c r="I25" s="248">
        <v>5902849</v>
      </c>
      <c r="J25" s="249">
        <v>6.4581097881803967E-2</v>
      </c>
    </row>
    <row r="26" spans="1:10" ht="12" thickBot="1">
      <c r="A26" s="224" t="s">
        <v>96</v>
      </c>
      <c r="B26" s="253" t="s">
        <v>154</v>
      </c>
      <c r="C26" s="251">
        <v>23</v>
      </c>
      <c r="D26" s="240">
        <v>1589</v>
      </c>
      <c r="E26" s="240">
        <v>1443</v>
      </c>
      <c r="F26" s="240">
        <v>303</v>
      </c>
      <c r="G26" s="240">
        <v>215</v>
      </c>
      <c r="H26" s="230"/>
      <c r="I26" s="237">
        <v>146</v>
      </c>
      <c r="J26" s="238">
        <v>0.10117810117810118</v>
      </c>
    </row>
    <row r="27" spans="1:10" ht="12.6" thickBot="1">
      <c r="B27" s="256" t="s">
        <v>155</v>
      </c>
      <c r="C27" s="257"/>
      <c r="D27" s="256">
        <v>97306554</v>
      </c>
      <c r="E27" s="256">
        <v>91403559</v>
      </c>
      <c r="F27" s="256">
        <v>21537442</v>
      </c>
      <c r="G27" s="256">
        <v>14895253</v>
      </c>
      <c r="H27" s="230"/>
      <c r="I27" s="248">
        <v>5902995</v>
      </c>
      <c r="J27" s="249">
        <v>6.458167564350531E-2</v>
      </c>
    </row>
    <row r="28" spans="1:10" ht="12">
      <c r="B28" s="258" t="s">
        <v>156</v>
      </c>
      <c r="C28" s="259"/>
      <c r="D28" s="236"/>
      <c r="E28" s="236"/>
      <c r="F28" s="236"/>
      <c r="G28" s="236"/>
      <c r="H28" s="230"/>
      <c r="I28" s="260"/>
      <c r="J28" s="261"/>
    </row>
    <row r="29" spans="1:10">
      <c r="B29" s="262" t="s">
        <v>157</v>
      </c>
      <c r="C29" s="245">
        <v>31</v>
      </c>
      <c r="D29" s="263">
        <v>15.901999999999999</v>
      </c>
      <c r="E29" s="263">
        <v>14.938000000000001</v>
      </c>
      <c r="F29" s="263">
        <v>3.5199999999999996</v>
      </c>
      <c r="G29" s="263">
        <v>2.4350000000000005</v>
      </c>
      <c r="H29" s="230"/>
      <c r="I29" s="260"/>
      <c r="J29" s="261"/>
    </row>
    <row r="30" spans="1:10" ht="12">
      <c r="B30" s="246" t="s">
        <v>158</v>
      </c>
      <c r="C30" s="264"/>
      <c r="D30" s="265">
        <v>15.901999999999999</v>
      </c>
      <c r="E30" s="265">
        <v>14.938000000000001</v>
      </c>
      <c r="F30" s="265">
        <v>3.5199999999999996</v>
      </c>
      <c r="G30" s="265">
        <v>2.4350000000000005</v>
      </c>
      <c r="H30" s="230"/>
      <c r="I30" s="260"/>
      <c r="J30" s="260"/>
    </row>
    <row r="31" spans="1:10" ht="13.8">
      <c r="A31" s="230"/>
      <c r="B31" s="230"/>
      <c r="C31" s="230"/>
      <c r="D31" s="266"/>
      <c r="E31" s="267"/>
      <c r="F31" s="268"/>
      <c r="G31" s="268"/>
      <c r="H31" s="230"/>
      <c r="I31" s="232"/>
      <c r="J31" s="233"/>
    </row>
    <row r="32" spans="1:10" ht="24">
      <c r="B32" s="1109" t="s">
        <v>159</v>
      </c>
      <c r="C32" s="1099" t="s">
        <v>99</v>
      </c>
      <c r="D32" s="227">
        <v>45930</v>
      </c>
      <c r="E32" s="227">
        <v>45565</v>
      </c>
      <c r="F32" s="269" t="s">
        <v>928</v>
      </c>
      <c r="G32" s="269" t="s">
        <v>929</v>
      </c>
      <c r="H32" s="230"/>
      <c r="I32" s="232"/>
      <c r="J32" s="233"/>
    </row>
    <row r="33" spans="2:10" ht="12">
      <c r="B33" s="1110"/>
      <c r="C33" s="1100"/>
      <c r="D33" s="234" t="s">
        <v>102</v>
      </c>
      <c r="E33" s="234" t="s">
        <v>102</v>
      </c>
      <c r="F33" s="234" t="s">
        <v>102</v>
      </c>
      <c r="G33" s="234" t="s">
        <v>102</v>
      </c>
      <c r="H33" s="230"/>
      <c r="J33" s="233"/>
    </row>
    <row r="34" spans="2:10"/>
    <row r="35" spans="2:10" ht="13.8">
      <c r="B35" s="246" t="s">
        <v>151</v>
      </c>
      <c r="C35" s="226"/>
      <c r="D35" s="246">
        <v>97306554</v>
      </c>
      <c r="E35" s="246">
        <v>91403559</v>
      </c>
      <c r="F35" s="246">
        <v>21537442</v>
      </c>
      <c r="G35" s="246">
        <v>14895253</v>
      </c>
      <c r="H35" s="230"/>
      <c r="I35" s="270"/>
      <c r="J35" s="271"/>
    </row>
    <row r="36" spans="2:10" ht="12">
      <c r="B36" s="272" t="s">
        <v>160</v>
      </c>
      <c r="C36" s="273"/>
      <c r="D36" s="272"/>
      <c r="E36" s="272"/>
      <c r="F36" s="272"/>
      <c r="G36" s="272"/>
      <c r="H36" s="230"/>
      <c r="I36" s="270"/>
      <c r="J36" s="270"/>
    </row>
    <row r="37" spans="2:10" ht="24">
      <c r="B37" s="274" t="s">
        <v>161</v>
      </c>
      <c r="C37" s="275"/>
      <c r="D37" s="276"/>
      <c r="E37" s="276"/>
      <c r="F37" s="276"/>
      <c r="G37" s="276"/>
      <c r="H37" s="230"/>
      <c r="I37" s="270"/>
      <c r="J37" s="270"/>
    </row>
    <row r="38" spans="2:10" ht="12.6" customHeight="1">
      <c r="B38" s="277" t="s">
        <v>880</v>
      </c>
      <c r="C38" s="236">
        <v>12</v>
      </c>
      <c r="D38" s="235">
        <v>0</v>
      </c>
      <c r="E38" s="278">
        <v>390479260</v>
      </c>
      <c r="F38" s="278">
        <v>0</v>
      </c>
      <c r="G38" s="278">
        <v>390479260</v>
      </c>
      <c r="H38" s="230"/>
      <c r="I38" s="270"/>
      <c r="J38" s="270"/>
    </row>
    <row r="39" spans="2:10" ht="22.8" hidden="1">
      <c r="B39" s="262" t="s">
        <v>881</v>
      </c>
      <c r="C39" s="245">
        <v>20</v>
      </c>
      <c r="D39" s="244">
        <v>0</v>
      </c>
      <c r="E39" s="279">
        <v>0</v>
      </c>
      <c r="F39" s="279">
        <v>0</v>
      </c>
      <c r="G39" s="279">
        <v>0</v>
      </c>
      <c r="H39" s="230"/>
      <c r="I39" s="280"/>
      <c r="J39" s="270"/>
    </row>
    <row r="40" spans="2:10" ht="24">
      <c r="B40" s="252" t="s">
        <v>162</v>
      </c>
      <c r="C40" s="226"/>
      <c r="D40" s="246">
        <v>0</v>
      </c>
      <c r="E40" s="246">
        <v>390479260</v>
      </c>
      <c r="F40" s="246">
        <v>0</v>
      </c>
      <c r="G40" s="246">
        <v>390479260</v>
      </c>
      <c r="H40" s="230"/>
      <c r="I40" s="281"/>
      <c r="J40" s="270"/>
    </row>
    <row r="41" spans="2:10" ht="12">
      <c r="B41" s="282"/>
      <c r="C41" s="283"/>
      <c r="D41" s="283"/>
      <c r="E41" s="283"/>
      <c r="F41" s="283"/>
      <c r="G41" s="283"/>
      <c r="H41" s="230"/>
      <c r="I41" s="270"/>
      <c r="J41" s="270"/>
    </row>
    <row r="42" spans="2:10" ht="24">
      <c r="B42" s="252" t="s">
        <v>163</v>
      </c>
      <c r="C42" s="275"/>
      <c r="D42" s="276"/>
      <c r="E42" s="276"/>
      <c r="F42" s="276"/>
      <c r="G42" s="276"/>
      <c r="H42" s="230"/>
      <c r="I42" s="270"/>
      <c r="J42" s="270"/>
    </row>
    <row r="43" spans="2:10" ht="12">
      <c r="B43" s="272" t="s">
        <v>164</v>
      </c>
      <c r="C43" s="284"/>
      <c r="D43" s="285"/>
      <c r="E43" s="285"/>
      <c r="F43" s="285"/>
      <c r="G43" s="285"/>
      <c r="H43" s="230"/>
      <c r="I43" s="270"/>
      <c r="J43" s="270"/>
    </row>
    <row r="44" spans="2:10" ht="12">
      <c r="B44" s="262" t="s">
        <v>165</v>
      </c>
      <c r="C44" s="262"/>
      <c r="D44" s="279">
        <v>-6582058</v>
      </c>
      <c r="E44" s="279">
        <v>-4618074</v>
      </c>
      <c r="F44" s="279">
        <v>-4585959</v>
      </c>
      <c r="G44" s="279">
        <v>-5103703</v>
      </c>
      <c r="H44" s="230"/>
      <c r="I44" s="239"/>
      <c r="J44" s="270"/>
    </row>
    <row r="45" spans="2:10" ht="24">
      <c r="B45" s="286" t="s">
        <v>166</v>
      </c>
      <c r="C45" s="287"/>
      <c r="D45" s="288">
        <v>-6582058</v>
      </c>
      <c r="E45" s="288">
        <v>-4618074</v>
      </c>
      <c r="F45" s="288">
        <v>-4585959</v>
      </c>
      <c r="G45" s="288">
        <v>-5103703</v>
      </c>
      <c r="H45" s="230"/>
      <c r="I45" s="281"/>
      <c r="J45" s="270"/>
    </row>
    <row r="46" spans="2:10" ht="12">
      <c r="B46" s="289"/>
      <c r="C46" s="290"/>
      <c r="D46" s="290"/>
      <c r="E46" s="290"/>
      <c r="F46" s="290"/>
      <c r="G46" s="290"/>
      <c r="H46" s="239"/>
      <c r="I46" s="280"/>
    </row>
    <row r="47" spans="2:10" ht="12.6" customHeight="1">
      <c r="B47" s="286" t="s">
        <v>167</v>
      </c>
      <c r="C47" s="286"/>
      <c r="D47" s="286">
        <v>-6582058</v>
      </c>
      <c r="E47" s="286">
        <v>385861186</v>
      </c>
      <c r="F47" s="286">
        <v>-4585959</v>
      </c>
      <c r="G47" s="286">
        <v>385375557</v>
      </c>
      <c r="H47" s="230"/>
      <c r="I47" s="281"/>
      <c r="J47" s="270"/>
    </row>
    <row r="48" spans="2:10" ht="12">
      <c r="B48" s="282"/>
      <c r="C48" s="283"/>
      <c r="D48" s="283"/>
      <c r="E48" s="283"/>
      <c r="F48" s="283"/>
      <c r="G48" s="283"/>
      <c r="H48" s="230"/>
      <c r="I48" s="270"/>
      <c r="J48" s="270"/>
    </row>
    <row r="49" spans="2:10" ht="24">
      <c r="B49" s="252" t="s">
        <v>168</v>
      </c>
      <c r="C49" s="275"/>
      <c r="D49" s="276"/>
      <c r="E49" s="276"/>
      <c r="F49" s="276"/>
      <c r="G49" s="276"/>
      <c r="H49" s="230"/>
      <c r="I49" s="270"/>
      <c r="J49" s="270"/>
    </row>
    <row r="50" spans="2:10" ht="22.8">
      <c r="B50" s="277" t="s">
        <v>882</v>
      </c>
      <c r="C50" s="291"/>
      <c r="D50" s="292">
        <v>0</v>
      </c>
      <c r="E50" s="278">
        <v>-105429400</v>
      </c>
      <c r="F50" s="278">
        <v>0</v>
      </c>
      <c r="G50" s="278">
        <v>-105429400</v>
      </c>
      <c r="H50" s="230"/>
      <c r="I50" s="230"/>
      <c r="J50" s="230"/>
    </row>
    <row r="51" spans="2:10" ht="22.8">
      <c r="B51" s="242" t="s">
        <v>883</v>
      </c>
      <c r="C51" s="293"/>
      <c r="D51" s="294">
        <v>0</v>
      </c>
      <c r="E51" s="294">
        <v>0</v>
      </c>
      <c r="F51" s="294">
        <v>0</v>
      </c>
      <c r="G51" s="294">
        <v>0</v>
      </c>
      <c r="H51" s="230"/>
      <c r="I51" s="230"/>
      <c r="J51" s="230"/>
    </row>
    <row r="52" spans="2:10" ht="24">
      <c r="B52" s="252" t="s">
        <v>169</v>
      </c>
      <c r="C52" s="226"/>
      <c r="D52" s="246">
        <v>0</v>
      </c>
      <c r="E52" s="246">
        <v>-105429400</v>
      </c>
      <c r="F52" s="246">
        <v>0</v>
      </c>
      <c r="G52" s="246">
        <v>-105429400</v>
      </c>
      <c r="H52" s="230"/>
      <c r="I52" s="270"/>
      <c r="J52" s="270"/>
    </row>
    <row r="53" spans="2:10" ht="12">
      <c r="B53" s="282"/>
      <c r="C53" s="283"/>
      <c r="D53" s="283"/>
      <c r="E53" s="283"/>
      <c r="F53" s="283"/>
      <c r="G53" s="283"/>
      <c r="H53" s="230"/>
      <c r="I53" s="270"/>
      <c r="J53" s="270"/>
    </row>
    <row r="54" spans="2:10" ht="24">
      <c r="B54" s="252" t="s">
        <v>926</v>
      </c>
      <c r="C54" s="295"/>
      <c r="D54" s="276"/>
      <c r="E54" s="276"/>
      <c r="F54" s="276"/>
      <c r="G54" s="276"/>
      <c r="H54" s="230"/>
      <c r="I54" s="270"/>
      <c r="J54" s="270"/>
    </row>
    <row r="55" spans="2:10" ht="12">
      <c r="B55" s="262" t="s">
        <v>170</v>
      </c>
      <c r="C55" s="296"/>
      <c r="D55" s="279">
        <v>1777156</v>
      </c>
      <c r="E55" s="279">
        <v>1246880</v>
      </c>
      <c r="F55" s="279">
        <v>1238209</v>
      </c>
      <c r="G55" s="279">
        <v>1378000</v>
      </c>
      <c r="H55" s="230"/>
      <c r="I55" s="270"/>
      <c r="J55" s="270"/>
    </row>
    <row r="56" spans="2:10" ht="24">
      <c r="B56" s="252" t="s">
        <v>864</v>
      </c>
      <c r="C56" s="226"/>
      <c r="D56" s="246">
        <v>1777156</v>
      </c>
      <c r="E56" s="246">
        <v>1246880</v>
      </c>
      <c r="F56" s="246">
        <v>1238209</v>
      </c>
      <c r="G56" s="246">
        <v>1378000</v>
      </c>
      <c r="H56" s="230"/>
      <c r="I56" s="270"/>
      <c r="J56" s="270"/>
    </row>
    <row r="57" spans="2:10">
      <c r="B57" s="297"/>
      <c r="C57" s="298"/>
      <c r="D57" s="298"/>
      <c r="E57" s="298"/>
      <c r="F57" s="298"/>
      <c r="G57" s="298"/>
      <c r="H57" s="230"/>
      <c r="I57" s="230"/>
      <c r="J57" s="230"/>
    </row>
    <row r="58" spans="2:10" ht="12">
      <c r="B58" s="246" t="s">
        <v>171</v>
      </c>
      <c r="C58" s="226"/>
      <c r="D58" s="246">
        <v>-4804902</v>
      </c>
      <c r="E58" s="246">
        <v>281678666</v>
      </c>
      <c r="F58" s="246">
        <v>-3347750</v>
      </c>
      <c r="G58" s="246">
        <v>-3725703</v>
      </c>
      <c r="H58" s="230"/>
      <c r="I58" s="270"/>
      <c r="J58" s="270"/>
    </row>
    <row r="59" spans="2:10">
      <c r="B59" s="297"/>
      <c r="C59" s="298"/>
      <c r="D59" s="298"/>
      <c r="E59" s="298"/>
      <c r="F59" s="298"/>
      <c r="G59" s="298"/>
      <c r="H59" s="230"/>
      <c r="I59" s="230"/>
      <c r="J59" s="230"/>
    </row>
    <row r="60" spans="2:10" ht="12">
      <c r="B60" s="246" t="s">
        <v>172</v>
      </c>
      <c r="C60" s="226"/>
      <c r="D60" s="246">
        <v>92501652</v>
      </c>
      <c r="E60" s="246">
        <v>373082225</v>
      </c>
      <c r="F60" s="246">
        <v>18189692</v>
      </c>
      <c r="G60" s="246">
        <v>11169550</v>
      </c>
      <c r="H60" s="230"/>
      <c r="I60" s="270"/>
      <c r="J60" s="270"/>
    </row>
    <row r="61" spans="2:10" ht="12">
      <c r="B61" s="254" t="s">
        <v>173</v>
      </c>
      <c r="C61" s="297"/>
      <c r="D61" s="298"/>
      <c r="E61" s="298"/>
      <c r="F61" s="298"/>
      <c r="G61" s="298"/>
      <c r="H61" s="230"/>
      <c r="I61" s="299"/>
      <c r="J61" s="270"/>
    </row>
    <row r="62" spans="2:10" ht="12">
      <c r="B62" s="277" t="s">
        <v>174</v>
      </c>
      <c r="C62" s="236"/>
      <c r="D62" s="278">
        <v>92500063</v>
      </c>
      <c r="E62" s="278">
        <v>373080782</v>
      </c>
      <c r="F62" s="278">
        <v>18189389</v>
      </c>
      <c r="G62" s="278">
        <v>296219195</v>
      </c>
      <c r="H62" s="230"/>
      <c r="I62" s="230"/>
      <c r="J62" s="270"/>
    </row>
    <row r="63" spans="2:10" ht="12">
      <c r="B63" s="262" t="s">
        <v>175</v>
      </c>
      <c r="C63" s="245"/>
      <c r="D63" s="279">
        <v>1589</v>
      </c>
      <c r="E63" s="279">
        <v>1443</v>
      </c>
      <c r="F63" s="279">
        <v>303</v>
      </c>
      <c r="G63" s="279">
        <v>215</v>
      </c>
      <c r="H63" s="230"/>
      <c r="I63" s="230"/>
      <c r="J63" s="270"/>
    </row>
    <row r="64" spans="2:10" ht="12">
      <c r="B64" s="246" t="s">
        <v>176</v>
      </c>
      <c r="C64" s="226"/>
      <c r="D64" s="246">
        <v>92501652</v>
      </c>
      <c r="E64" s="246">
        <v>373082225</v>
      </c>
      <c r="F64" s="246">
        <v>18189692</v>
      </c>
      <c r="G64" s="246">
        <v>296219410</v>
      </c>
      <c r="H64" s="230"/>
      <c r="I64" s="270"/>
      <c r="J64" s="270"/>
    </row>
    <row r="65"/>
    <row r="66"/>
    <row r="96" spans="2:4" hidden="1">
      <c r="B96" s="300"/>
      <c r="C96" s="301"/>
      <c r="D96" s="301"/>
    </row>
    <row r="97" spans="2:4" hidden="1">
      <c r="B97" s="300"/>
      <c r="C97" s="301"/>
      <c r="D97" s="301"/>
    </row>
    <row r="98" spans="2:4" hidden="1">
      <c r="B98" s="300"/>
      <c r="C98" s="301"/>
      <c r="D98" s="301"/>
    </row>
    <row r="99" spans="2:4" hidden="1">
      <c r="B99" s="300"/>
      <c r="C99" s="301"/>
      <c r="D99" s="301"/>
    </row>
  </sheetData>
  <mergeCells count="6">
    <mergeCell ref="B32:B33"/>
    <mergeCell ref="C32:C33"/>
    <mergeCell ref="J2:J3"/>
    <mergeCell ref="B2:B3"/>
    <mergeCell ref="C2:C3"/>
    <mergeCell ref="I2:I3"/>
  </mergeCells>
  <conditionalFormatting sqref="H38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H44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/>
  <dimension ref="A1:M73"/>
  <sheetViews>
    <sheetView showGridLines="0" zoomScale="85" zoomScaleNormal="85" workbookViewId="0">
      <selection activeCell="D12" sqref="D12"/>
    </sheetView>
  </sheetViews>
  <sheetFormatPr baseColWidth="10" defaultColWidth="0" defaultRowHeight="11.7" customHeight="1" zeroHeight="1"/>
  <cols>
    <col min="1" max="1" width="5.109375" style="302" customWidth="1"/>
    <col min="2" max="2" width="64.44140625" style="302" customWidth="1"/>
    <col min="3" max="3" width="6" style="838" bestFit="1" customWidth="1"/>
    <col min="4" max="5" width="13.6640625" style="838" bestFit="1" customWidth="1"/>
    <col min="6" max="6" width="12.5546875" style="302" bestFit="1" customWidth="1"/>
    <col min="7" max="7" width="11.33203125" style="309" bestFit="1" customWidth="1"/>
    <col min="8" max="8" width="11.44140625" style="309" customWidth="1"/>
    <col min="9" max="9" width="11.44140625" style="302" customWidth="1"/>
    <col min="10" max="13" width="0" style="302" hidden="1" customWidth="1"/>
    <col min="14" max="16384" width="11.44140625" style="302" hidden="1"/>
  </cols>
  <sheetData>
    <row r="1" spans="2:8" ht="11.7" customHeight="1"/>
    <row r="2" spans="2:8" ht="11.7" customHeight="1" thickBot="1"/>
    <row r="3" spans="2:8" ht="11.7" customHeight="1">
      <c r="B3" s="1114" t="s">
        <v>177</v>
      </c>
      <c r="C3" s="1115" t="s">
        <v>99</v>
      </c>
      <c r="D3" s="839">
        <v>45930</v>
      </c>
      <c r="E3" s="839">
        <v>45565</v>
      </c>
      <c r="G3" s="1116" t="s">
        <v>100</v>
      </c>
      <c r="H3" s="1118" t="s">
        <v>101</v>
      </c>
    </row>
    <row r="4" spans="2:8" ht="11.7" customHeight="1" thickBot="1">
      <c r="B4" s="1114"/>
      <c r="C4" s="1115"/>
      <c r="D4" s="840" t="s">
        <v>102</v>
      </c>
      <c r="E4" s="840" t="s">
        <v>102</v>
      </c>
      <c r="G4" s="1117"/>
      <c r="H4" s="1119"/>
    </row>
    <row r="5" spans="2:8" s="755" customFormat="1" ht="11.7" customHeight="1">
      <c r="B5" s="841" t="s">
        <v>178</v>
      </c>
      <c r="C5" s="842"/>
      <c r="D5" s="843">
        <v>622562799</v>
      </c>
      <c r="E5" s="843">
        <v>579308070</v>
      </c>
      <c r="F5" s="844"/>
      <c r="G5" s="845">
        <v>43254729</v>
      </c>
      <c r="H5" s="846">
        <v>7.4666194448145692E-2</v>
      </c>
    </row>
    <row r="6" spans="2:8" s="755" customFormat="1" ht="11.7" hidden="1" customHeight="1">
      <c r="B6" s="847" t="s">
        <v>179</v>
      </c>
      <c r="C6" s="848"/>
      <c r="D6" s="849">
        <v>0</v>
      </c>
      <c r="E6" s="849">
        <v>0</v>
      </c>
      <c r="F6" s="844"/>
      <c r="G6" s="845">
        <v>0</v>
      </c>
      <c r="H6" s="846" t="e">
        <v>#DIV/0!</v>
      </c>
    </row>
    <row r="7" spans="2:8" s="755" customFormat="1" ht="11.7" hidden="1" customHeight="1">
      <c r="B7" s="847" t="s">
        <v>180</v>
      </c>
      <c r="C7" s="848"/>
      <c r="D7" s="849">
        <v>0</v>
      </c>
      <c r="E7" s="849">
        <v>0</v>
      </c>
      <c r="F7" s="844"/>
      <c r="G7" s="845">
        <v>0</v>
      </c>
      <c r="H7" s="846" t="e">
        <v>#DIV/0!</v>
      </c>
    </row>
    <row r="8" spans="2:8" s="755" customFormat="1" ht="11.7" hidden="1" customHeight="1">
      <c r="B8" s="847" t="s">
        <v>181</v>
      </c>
      <c r="C8" s="848"/>
      <c r="D8" s="849"/>
      <c r="E8" s="849">
        <v>0</v>
      </c>
      <c r="F8" s="844"/>
      <c r="G8" s="845">
        <v>0</v>
      </c>
      <c r="H8" s="846" t="e">
        <v>#DIV/0!</v>
      </c>
    </row>
    <row r="9" spans="2:8" s="755" customFormat="1" ht="11.7" customHeight="1">
      <c r="B9" s="847" t="s">
        <v>182</v>
      </c>
      <c r="C9" s="848"/>
      <c r="D9" s="849">
        <v>1512174</v>
      </c>
      <c r="E9" s="850">
        <v>4132331</v>
      </c>
      <c r="F9" s="844"/>
      <c r="G9" s="845">
        <v>-2620157</v>
      </c>
      <c r="H9" s="846">
        <v>-0.63406271182051965</v>
      </c>
    </row>
    <row r="10" spans="2:8" s="755" customFormat="1" ht="16.2" customHeight="1">
      <c r="B10" s="851" t="s">
        <v>183</v>
      </c>
      <c r="C10" s="852"/>
      <c r="D10" s="853">
        <v>624074973</v>
      </c>
      <c r="E10" s="853">
        <v>583440401</v>
      </c>
      <c r="G10" s="854"/>
      <c r="H10" s="855"/>
    </row>
    <row r="11" spans="2:8" s="755" customFormat="1" ht="16.2" customHeight="1">
      <c r="B11" s="847" t="s">
        <v>185</v>
      </c>
      <c r="C11" s="848"/>
      <c r="D11" s="856">
        <v>-233792382</v>
      </c>
      <c r="E11" s="856">
        <v>-214910780</v>
      </c>
      <c r="F11" s="844"/>
      <c r="G11" s="845">
        <v>-18881602</v>
      </c>
      <c r="H11" s="846">
        <v>8.7857863621359528E-2</v>
      </c>
    </row>
    <row r="12" spans="2:8" s="755" customFormat="1" ht="16.2" hidden="1" customHeight="1">
      <c r="B12" s="847" t="s">
        <v>186</v>
      </c>
      <c r="C12" s="848"/>
      <c r="D12" s="856">
        <v>0</v>
      </c>
      <c r="E12" s="856"/>
      <c r="F12" s="844"/>
      <c r="G12" s="845">
        <v>0</v>
      </c>
      <c r="H12" s="846" t="e">
        <v>#DIV/0!</v>
      </c>
    </row>
    <row r="13" spans="2:8" s="755" customFormat="1" ht="16.2" customHeight="1">
      <c r="B13" s="847" t="s">
        <v>187</v>
      </c>
      <c r="C13" s="852"/>
      <c r="D13" s="856">
        <v>-64002668</v>
      </c>
      <c r="E13" s="856">
        <v>-57137975</v>
      </c>
      <c r="F13" s="844"/>
      <c r="G13" s="845">
        <v>-6864693</v>
      </c>
      <c r="H13" s="846">
        <v>0.12014239216563065</v>
      </c>
    </row>
    <row r="14" spans="2:8" s="755" customFormat="1" ht="22.8" hidden="1">
      <c r="B14" s="847" t="s">
        <v>188</v>
      </c>
      <c r="C14" s="848"/>
      <c r="D14" s="856"/>
      <c r="E14" s="856"/>
      <c r="F14" s="844"/>
      <c r="G14" s="845">
        <v>0</v>
      </c>
      <c r="H14" s="846" t="e">
        <v>#DIV/0!</v>
      </c>
    </row>
    <row r="15" spans="2:8" s="755" customFormat="1" ht="16.2" customHeight="1">
      <c r="B15" s="847" t="s">
        <v>189</v>
      </c>
      <c r="C15" s="848"/>
      <c r="D15" s="856">
        <v>-52434997</v>
      </c>
      <c r="E15" s="856">
        <v>-45239341</v>
      </c>
      <c r="F15" s="844"/>
      <c r="G15" s="845">
        <v>-7195656</v>
      </c>
      <c r="H15" s="846">
        <v>0.15905748936528497</v>
      </c>
    </row>
    <row r="16" spans="2:8" s="755" customFormat="1" ht="11.7" customHeight="1">
      <c r="B16" s="851" t="s">
        <v>190</v>
      </c>
      <c r="C16" s="857"/>
      <c r="D16" s="858">
        <v>-350230047</v>
      </c>
      <c r="E16" s="858">
        <v>-317288096</v>
      </c>
      <c r="G16" s="845"/>
      <c r="H16" s="846"/>
    </row>
    <row r="17" spans="2:8" s="755" customFormat="1" ht="11.7" hidden="1" customHeight="1">
      <c r="B17" s="847" t="s">
        <v>191</v>
      </c>
      <c r="C17" s="848"/>
      <c r="D17" s="850">
        <v>0</v>
      </c>
      <c r="E17" s="850">
        <v>0</v>
      </c>
      <c r="G17" s="845">
        <v>0</v>
      </c>
      <c r="H17" s="846" t="e">
        <v>#DIV/0!</v>
      </c>
    </row>
    <row r="18" spans="2:8" s="755" customFormat="1" ht="11.7" hidden="1" customHeight="1">
      <c r="B18" s="847" t="s">
        <v>192</v>
      </c>
      <c r="C18" s="848"/>
      <c r="D18" s="850">
        <v>0</v>
      </c>
      <c r="E18" s="850">
        <v>0</v>
      </c>
      <c r="G18" s="845">
        <v>0</v>
      </c>
      <c r="H18" s="846" t="e">
        <v>#DIV/0!</v>
      </c>
    </row>
    <row r="19" spans="2:8" s="755" customFormat="1" ht="12" hidden="1" customHeight="1">
      <c r="B19" s="847" t="s">
        <v>193</v>
      </c>
      <c r="C19" s="848"/>
      <c r="D19" s="856"/>
      <c r="E19" s="856"/>
      <c r="F19" s="844"/>
      <c r="G19" s="845">
        <v>0</v>
      </c>
      <c r="H19" s="846" t="e">
        <v>#DIV/0!</v>
      </c>
    </row>
    <row r="20" spans="2:8" s="755" customFormat="1" ht="12" hidden="1" customHeight="1">
      <c r="B20" s="847" t="s">
        <v>194</v>
      </c>
      <c r="C20" s="848"/>
      <c r="D20" s="856"/>
      <c r="E20" s="856"/>
      <c r="F20" s="844"/>
      <c r="G20" s="845">
        <v>0</v>
      </c>
      <c r="H20" s="846" t="e">
        <v>#DIV/0!</v>
      </c>
    </row>
    <row r="21" spans="2:8" s="755" customFormat="1" ht="11.7" customHeight="1">
      <c r="B21" s="847" t="s">
        <v>195</v>
      </c>
      <c r="C21" s="848"/>
      <c r="D21" s="856">
        <v>7760783</v>
      </c>
      <c r="E21" s="856">
        <v>-22640129</v>
      </c>
      <c r="F21" s="844"/>
      <c r="G21" s="845">
        <v>30400912</v>
      </c>
      <c r="H21" s="846">
        <v>-1.3427888153817498</v>
      </c>
    </row>
    <row r="22" spans="2:8" s="755" customFormat="1" ht="11.7" customHeight="1" thickBot="1">
      <c r="B22" s="847" t="s">
        <v>197</v>
      </c>
      <c r="C22" s="848"/>
      <c r="D22" s="856">
        <v>-13150251</v>
      </c>
      <c r="E22" s="856">
        <v>-15479773</v>
      </c>
      <c r="F22" s="844"/>
      <c r="G22" s="845">
        <v>2329522</v>
      </c>
      <c r="H22" s="846">
        <v>-0.1504881240829565</v>
      </c>
    </row>
    <row r="23" spans="2:8" s="755" customFormat="1" ht="11.7" customHeight="1" thickBot="1">
      <c r="B23" s="859" t="s">
        <v>199</v>
      </c>
      <c r="C23" s="757"/>
      <c r="D23" s="860">
        <v>268455458</v>
      </c>
      <c r="E23" s="860">
        <v>228032403</v>
      </c>
      <c r="G23" s="861">
        <v>40423055</v>
      </c>
      <c r="H23" s="862">
        <v>0.17726890769992895</v>
      </c>
    </row>
    <row r="24" spans="2:8" s="755" customFormat="1" ht="11.7" hidden="1" customHeight="1">
      <c r="B24" s="863" t="s">
        <v>200</v>
      </c>
      <c r="C24" s="864"/>
      <c r="D24" s="865">
        <v>0</v>
      </c>
      <c r="E24" s="865">
        <v>0</v>
      </c>
      <c r="G24" s="845">
        <v>0</v>
      </c>
      <c r="H24" s="846" t="e">
        <v>#DIV/0!</v>
      </c>
    </row>
    <row r="25" spans="2:8" s="755" customFormat="1" ht="11.7" hidden="1" customHeight="1">
      <c r="B25" s="863" t="s">
        <v>201</v>
      </c>
      <c r="C25" s="864"/>
      <c r="D25" s="865">
        <v>0</v>
      </c>
      <c r="E25" s="865">
        <v>0</v>
      </c>
      <c r="G25" s="845">
        <v>0</v>
      </c>
      <c r="H25" s="846" t="e">
        <v>#DIV/0!</v>
      </c>
    </row>
    <row r="26" spans="2:8" s="755" customFormat="1" ht="11.7" hidden="1" customHeight="1">
      <c r="B26" s="863" t="s">
        <v>202</v>
      </c>
      <c r="C26" s="864"/>
      <c r="D26" s="865">
        <v>0</v>
      </c>
      <c r="E26" s="865">
        <v>0</v>
      </c>
      <c r="G26" s="845">
        <v>0</v>
      </c>
      <c r="H26" s="846" t="e">
        <v>#DIV/0!</v>
      </c>
    </row>
    <row r="27" spans="2:8" s="755" customFormat="1" ht="11.7" hidden="1" customHeight="1">
      <c r="B27" s="863" t="s">
        <v>203</v>
      </c>
      <c r="C27" s="864"/>
      <c r="D27" s="865">
        <v>0</v>
      </c>
      <c r="E27" s="865">
        <v>0</v>
      </c>
      <c r="G27" s="845">
        <v>0</v>
      </c>
      <c r="H27" s="846" t="e">
        <v>#DIV/0!</v>
      </c>
    </row>
    <row r="28" spans="2:8" s="755" customFormat="1" ht="11.7" hidden="1" customHeight="1">
      <c r="B28" s="863" t="s">
        <v>204</v>
      </c>
      <c r="C28" s="864"/>
      <c r="D28" s="865">
        <v>0</v>
      </c>
      <c r="E28" s="865">
        <v>0</v>
      </c>
      <c r="G28" s="845">
        <v>0</v>
      </c>
      <c r="H28" s="846" t="e">
        <v>#DIV/0!</v>
      </c>
    </row>
    <row r="29" spans="2:8" s="755" customFormat="1" ht="11.7" hidden="1" customHeight="1">
      <c r="B29" s="863" t="s">
        <v>205</v>
      </c>
      <c r="C29" s="864"/>
      <c r="D29" s="865">
        <v>0</v>
      </c>
      <c r="E29" s="865">
        <v>0</v>
      </c>
      <c r="G29" s="845">
        <v>0</v>
      </c>
      <c r="H29" s="846" t="e">
        <v>#DIV/0!</v>
      </c>
    </row>
    <row r="30" spans="2:8" s="755" customFormat="1" ht="11.7" hidden="1" customHeight="1">
      <c r="B30" s="863" t="s">
        <v>206</v>
      </c>
      <c r="C30" s="864"/>
      <c r="D30" s="865">
        <v>0</v>
      </c>
      <c r="E30" s="865">
        <v>0</v>
      </c>
      <c r="G30" s="845">
        <v>0</v>
      </c>
      <c r="H30" s="846" t="e">
        <v>#DIV/0!</v>
      </c>
    </row>
    <row r="31" spans="2:8" s="755" customFormat="1" ht="11.7" hidden="1" customHeight="1">
      <c r="B31" s="863" t="s">
        <v>207</v>
      </c>
      <c r="C31" s="864"/>
      <c r="D31" s="865">
        <v>0</v>
      </c>
      <c r="E31" s="865">
        <v>0</v>
      </c>
      <c r="G31" s="845">
        <v>0</v>
      </c>
      <c r="H31" s="846" t="e">
        <v>#DIV/0!</v>
      </c>
    </row>
    <row r="32" spans="2:8" s="755" customFormat="1" ht="11.7" customHeight="1">
      <c r="B32" s="841" t="s">
        <v>208</v>
      </c>
      <c r="C32" s="842"/>
      <c r="D32" s="866">
        <v>61226</v>
      </c>
      <c r="E32" s="867">
        <v>4056384</v>
      </c>
      <c r="G32" s="845">
        <v>-3995158</v>
      </c>
      <c r="H32" s="846">
        <v>-0.98490626134014925</v>
      </c>
    </row>
    <row r="33" spans="2:8" s="755" customFormat="1" ht="11.7" customHeight="1">
      <c r="B33" s="847" t="s">
        <v>209</v>
      </c>
      <c r="C33" s="848"/>
      <c r="D33" s="856">
        <v>-132318689</v>
      </c>
      <c r="E33" s="856">
        <v>-142673331</v>
      </c>
      <c r="G33" s="845">
        <v>10354642</v>
      </c>
      <c r="H33" s="846">
        <v>-7.2575876146047227E-2</v>
      </c>
    </row>
    <row r="34" spans="2:8" s="755" customFormat="1" ht="11.7" hidden="1" customHeight="1">
      <c r="B34" s="847" t="s">
        <v>210</v>
      </c>
      <c r="C34" s="848"/>
      <c r="D34" s="856"/>
      <c r="E34" s="856"/>
      <c r="G34" s="845">
        <v>0</v>
      </c>
      <c r="H34" s="846" t="e">
        <v>#DIV/0!</v>
      </c>
    </row>
    <row r="35" spans="2:8" s="755" customFormat="1" ht="11.7" customHeight="1">
      <c r="B35" s="847" t="s">
        <v>211</v>
      </c>
      <c r="C35" s="848"/>
      <c r="D35" s="856">
        <v>-3136044</v>
      </c>
      <c r="E35" s="856">
        <v>-2856262</v>
      </c>
      <c r="G35" s="845">
        <v>-279782</v>
      </c>
      <c r="H35" s="846">
        <v>9.7953899187119386E-2</v>
      </c>
    </row>
    <row r="36" spans="2:8" s="755" customFormat="1" ht="11.7" hidden="1" customHeight="1">
      <c r="B36" s="847" t="s">
        <v>212</v>
      </c>
      <c r="C36" s="848"/>
      <c r="D36" s="868"/>
      <c r="E36" s="868">
        <v>0</v>
      </c>
      <c r="G36" s="845">
        <v>0</v>
      </c>
      <c r="H36" s="846" t="e">
        <v>#DIV/0!</v>
      </c>
    </row>
    <row r="37" spans="2:8" s="755" customFormat="1" ht="11.7" hidden="1" customHeight="1">
      <c r="B37" s="847" t="s">
        <v>213</v>
      </c>
      <c r="C37" s="848"/>
      <c r="D37" s="868"/>
      <c r="E37" s="868">
        <v>0</v>
      </c>
      <c r="G37" s="845">
        <v>0</v>
      </c>
      <c r="H37" s="846" t="e">
        <v>#DIV/0!</v>
      </c>
    </row>
    <row r="38" spans="2:8" s="755" customFormat="1" ht="11.7" hidden="1" customHeight="1">
      <c r="B38" s="847" t="s">
        <v>214</v>
      </c>
      <c r="C38" s="848"/>
      <c r="D38" s="868"/>
      <c r="E38" s="868">
        <v>0</v>
      </c>
      <c r="G38" s="845">
        <v>0</v>
      </c>
      <c r="H38" s="846" t="e">
        <v>#DIV/0!</v>
      </c>
    </row>
    <row r="39" spans="2:8" s="755" customFormat="1" ht="11.7" hidden="1" customHeight="1">
      <c r="B39" s="847" t="s">
        <v>215</v>
      </c>
      <c r="C39" s="848"/>
      <c r="D39" s="868"/>
      <c r="E39" s="868">
        <v>0</v>
      </c>
      <c r="G39" s="845">
        <v>0</v>
      </c>
      <c r="H39" s="846" t="e">
        <v>#DIV/0!</v>
      </c>
    </row>
    <row r="40" spans="2:8" s="755" customFormat="1" ht="11.7" hidden="1" customHeight="1">
      <c r="B40" s="847" t="s">
        <v>216</v>
      </c>
      <c r="C40" s="848"/>
      <c r="D40" s="868"/>
      <c r="E40" s="868">
        <v>0</v>
      </c>
      <c r="G40" s="845">
        <v>0</v>
      </c>
      <c r="H40" s="846" t="e">
        <v>#DIV/0!</v>
      </c>
    </row>
    <row r="41" spans="2:8" s="755" customFormat="1" ht="11.7" hidden="1" customHeight="1">
      <c r="B41" s="847" t="s">
        <v>217</v>
      </c>
      <c r="C41" s="848"/>
      <c r="D41" s="868"/>
      <c r="E41" s="868">
        <v>0</v>
      </c>
      <c r="G41" s="845">
        <v>0</v>
      </c>
      <c r="H41" s="846" t="e">
        <v>#DIV/0!</v>
      </c>
    </row>
    <row r="42" spans="2:8" s="755" customFormat="1" ht="11.7" hidden="1" customHeight="1">
      <c r="B42" s="847" t="s">
        <v>218</v>
      </c>
      <c r="C42" s="848"/>
      <c r="D42" s="868"/>
      <c r="E42" s="868">
        <v>0</v>
      </c>
      <c r="G42" s="845">
        <v>0</v>
      </c>
      <c r="H42" s="846" t="e">
        <v>#DIV/0!</v>
      </c>
    </row>
    <row r="43" spans="2:8" s="755" customFormat="1" ht="11.7" hidden="1" customHeight="1">
      <c r="B43" s="847" t="s">
        <v>219</v>
      </c>
      <c r="C43" s="848"/>
      <c r="D43" s="868"/>
      <c r="E43" s="868">
        <v>0</v>
      </c>
      <c r="G43" s="845">
        <v>0</v>
      </c>
      <c r="H43" s="846" t="e">
        <v>#DIV/0!</v>
      </c>
    </row>
    <row r="44" spans="2:8" s="755" customFormat="1" ht="11.7" hidden="1" customHeight="1">
      <c r="B44" s="847" t="s">
        <v>192</v>
      </c>
      <c r="C44" s="848"/>
      <c r="D44" s="868"/>
      <c r="E44" s="868">
        <v>0</v>
      </c>
      <c r="G44" s="845">
        <v>0</v>
      </c>
      <c r="H44" s="846" t="e">
        <v>#DIV/0!</v>
      </c>
    </row>
    <row r="45" spans="2:8" s="755" customFormat="1" ht="11.7" customHeight="1" thickBot="1">
      <c r="B45" s="847" t="s">
        <v>194</v>
      </c>
      <c r="C45" s="848"/>
      <c r="D45" s="856">
        <v>6535626</v>
      </c>
      <c r="E45" s="856">
        <v>4747284</v>
      </c>
      <c r="F45" s="755" t="s">
        <v>922</v>
      </c>
      <c r="G45" s="845">
        <v>1788342</v>
      </c>
      <c r="H45" s="846">
        <v>0.37670845055825602</v>
      </c>
    </row>
    <row r="46" spans="2:8" s="755" customFormat="1" ht="11.7" hidden="1" customHeight="1">
      <c r="B46" s="847" t="s">
        <v>220</v>
      </c>
      <c r="C46" s="848"/>
      <c r="D46" s="868"/>
      <c r="E46" s="868">
        <v>0</v>
      </c>
      <c r="G46" s="845">
        <v>0</v>
      </c>
      <c r="H46" s="846" t="e">
        <v>#DIV/0!</v>
      </c>
    </row>
    <row r="47" spans="2:8" s="755" customFormat="1" ht="11.7" hidden="1" customHeight="1" thickBot="1">
      <c r="B47" s="869" t="s">
        <v>197</v>
      </c>
      <c r="C47" s="870"/>
      <c r="D47" s="856">
        <v>0</v>
      </c>
      <c r="E47" s="856">
        <v>0</v>
      </c>
      <c r="F47" s="844" t="s">
        <v>889</v>
      </c>
      <c r="G47" s="845">
        <v>0</v>
      </c>
      <c r="H47" s="846" t="e">
        <v>#DIV/0!</v>
      </c>
    </row>
    <row r="48" spans="2:8" s="755" customFormat="1" ht="11.7" customHeight="1" thickBot="1">
      <c r="B48" s="859" t="s">
        <v>221</v>
      </c>
      <c r="C48" s="757"/>
      <c r="D48" s="871">
        <v>-128857881</v>
      </c>
      <c r="E48" s="871">
        <v>-136725925</v>
      </c>
      <c r="G48" s="861">
        <v>7868044</v>
      </c>
      <c r="H48" s="862">
        <v>-5.7546101809148487E-2</v>
      </c>
    </row>
    <row r="49" spans="2:8" s="755" customFormat="1" ht="11.7" hidden="1" customHeight="1">
      <c r="B49" s="863" t="s">
        <v>222</v>
      </c>
      <c r="C49" s="864"/>
      <c r="D49" s="872">
        <v>0</v>
      </c>
      <c r="E49" s="872">
        <v>0</v>
      </c>
      <c r="G49" s="845">
        <v>0</v>
      </c>
      <c r="H49" s="846" t="e">
        <v>#DIV/0!</v>
      </c>
    </row>
    <row r="50" spans="2:8" s="755" customFormat="1" ht="11.7" hidden="1" customHeight="1">
      <c r="B50" s="863" t="s">
        <v>223</v>
      </c>
      <c r="C50" s="864"/>
      <c r="D50" s="872">
        <v>0</v>
      </c>
      <c r="E50" s="872">
        <v>0</v>
      </c>
      <c r="G50" s="845">
        <v>0</v>
      </c>
      <c r="H50" s="846" t="e">
        <v>#DIV/0!</v>
      </c>
    </row>
    <row r="51" spans="2:8" s="755" customFormat="1" ht="11.7" hidden="1" customHeight="1">
      <c r="B51" s="863" t="s">
        <v>224</v>
      </c>
      <c r="C51" s="864"/>
      <c r="D51" s="872">
        <v>0</v>
      </c>
      <c r="E51" s="872">
        <v>0</v>
      </c>
      <c r="G51" s="845">
        <v>0</v>
      </c>
      <c r="H51" s="846" t="e">
        <v>#DIV/0!</v>
      </c>
    </row>
    <row r="52" spans="2:8" s="755" customFormat="1" ht="11.7" hidden="1" customHeight="1">
      <c r="B52" s="863" t="s">
        <v>225</v>
      </c>
      <c r="C52" s="864"/>
      <c r="D52" s="872">
        <v>0</v>
      </c>
      <c r="E52" s="872">
        <v>0</v>
      </c>
      <c r="G52" s="845">
        <v>0</v>
      </c>
      <c r="H52" s="846" t="e">
        <v>#DIV/0!</v>
      </c>
    </row>
    <row r="53" spans="2:8" s="755" customFormat="1" ht="11.7" customHeight="1">
      <c r="B53" s="841" t="s">
        <v>226</v>
      </c>
      <c r="C53" s="842"/>
      <c r="D53" s="856">
        <v>166837113</v>
      </c>
      <c r="E53" s="873">
        <v>141124217</v>
      </c>
      <c r="G53" s="845">
        <v>25712896</v>
      </c>
      <c r="H53" s="846">
        <v>0.18220045111038596</v>
      </c>
    </row>
    <row r="54" spans="2:8" s="755" customFormat="1" ht="11.7" hidden="1" customHeight="1">
      <c r="B54" s="869" t="s">
        <v>227</v>
      </c>
      <c r="C54" s="870"/>
      <c r="D54" s="873"/>
      <c r="E54" s="873">
        <v>0</v>
      </c>
      <c r="G54" s="854">
        <v>0</v>
      </c>
      <c r="H54" s="855" t="e">
        <v>#DIV/0!</v>
      </c>
    </row>
    <row r="55" spans="2:8" s="755" customFormat="1" ht="24">
      <c r="B55" s="874" t="s">
        <v>228</v>
      </c>
      <c r="C55" s="875"/>
      <c r="D55" s="876">
        <v>166837113</v>
      </c>
      <c r="E55" s="877">
        <v>141124217</v>
      </c>
      <c r="G55" s="845">
        <v>25712896</v>
      </c>
      <c r="H55" s="846">
        <v>0.18220045111038596</v>
      </c>
    </row>
    <row r="56" spans="2:8" s="755" customFormat="1" ht="11.4" hidden="1" customHeight="1">
      <c r="B56" s="847" t="s">
        <v>229</v>
      </c>
      <c r="C56" s="848"/>
      <c r="D56" s="873">
        <v>0</v>
      </c>
      <c r="E56" s="873">
        <v>0</v>
      </c>
      <c r="G56" s="845">
        <v>0</v>
      </c>
      <c r="H56" s="846" t="e">
        <v>#DIV/0!</v>
      </c>
    </row>
    <row r="57" spans="2:8" s="755" customFormat="1" ht="11.7" customHeight="1">
      <c r="B57" s="847" t="s">
        <v>230</v>
      </c>
      <c r="C57" s="848"/>
      <c r="D57" s="856">
        <v>-102255318</v>
      </c>
      <c r="E57" s="856">
        <v>-145472405</v>
      </c>
      <c r="G57" s="845">
        <v>43217087</v>
      </c>
      <c r="H57" s="846">
        <v>-0.29708099622055467</v>
      </c>
    </row>
    <row r="58" spans="2:8" s="755" customFormat="1" ht="11.7" hidden="1" customHeight="1">
      <c r="B58" s="847" t="s">
        <v>231</v>
      </c>
      <c r="C58" s="848"/>
      <c r="D58" s="873">
        <v>0</v>
      </c>
      <c r="E58" s="873">
        <v>0</v>
      </c>
      <c r="G58" s="845">
        <v>0</v>
      </c>
      <c r="H58" s="846" t="e">
        <v>#DIV/0!</v>
      </c>
    </row>
    <row r="59" spans="2:8" s="755" customFormat="1" ht="11.7" hidden="1" customHeight="1">
      <c r="B59" s="847" t="s">
        <v>232</v>
      </c>
      <c r="C59" s="848"/>
      <c r="D59" s="873">
        <v>0</v>
      </c>
      <c r="E59" s="873">
        <v>0</v>
      </c>
      <c r="G59" s="845">
        <v>0</v>
      </c>
      <c r="H59" s="846" t="e">
        <v>#DIV/0!</v>
      </c>
    </row>
    <row r="60" spans="2:8" s="755" customFormat="1" ht="11.7" hidden="1" customHeight="1">
      <c r="B60" s="847" t="s">
        <v>214</v>
      </c>
      <c r="C60" s="848"/>
      <c r="D60" s="873">
        <v>0</v>
      </c>
      <c r="E60" s="873">
        <v>0</v>
      </c>
      <c r="G60" s="845">
        <v>0</v>
      </c>
      <c r="H60" s="846" t="e">
        <v>#DIV/0!</v>
      </c>
    </row>
    <row r="61" spans="2:8" s="755" customFormat="1" ht="11.7" customHeight="1">
      <c r="B61" s="847" t="s">
        <v>191</v>
      </c>
      <c r="C61" s="848"/>
      <c r="D61" s="873">
        <v>-87037751</v>
      </c>
      <c r="E61" s="856">
        <v>-90100417</v>
      </c>
      <c r="G61" s="845">
        <v>3062666</v>
      </c>
      <c r="H61" s="846">
        <v>-3.3991696176056546E-2</v>
      </c>
    </row>
    <row r="62" spans="2:8" s="755" customFormat="1" ht="11.7" customHeight="1">
      <c r="B62" s="869" t="s">
        <v>193</v>
      </c>
      <c r="C62" s="870"/>
      <c r="D62" s="856">
        <v>-30793385</v>
      </c>
      <c r="E62" s="856">
        <v>-29541220</v>
      </c>
      <c r="F62" s="755" t="s">
        <v>922</v>
      </c>
      <c r="G62" s="845">
        <v>-1252165</v>
      </c>
      <c r="H62" s="846">
        <v>4.2387044272376023E-2</v>
      </c>
    </row>
    <row r="63" spans="2:8" s="755" customFormat="1" ht="11.7" hidden="1" customHeight="1">
      <c r="B63" s="863" t="s">
        <v>220</v>
      </c>
      <c r="C63" s="864"/>
      <c r="D63" s="878">
        <v>0</v>
      </c>
      <c r="E63" s="878">
        <v>0</v>
      </c>
      <c r="G63" s="845">
        <v>0</v>
      </c>
      <c r="H63" s="846" t="e">
        <v>#DIV/0!</v>
      </c>
    </row>
    <row r="64" spans="2:8" s="755" customFormat="1" ht="11.7" customHeight="1" thickBot="1">
      <c r="B64" s="869" t="s">
        <v>197</v>
      </c>
      <c r="C64" s="870"/>
      <c r="D64" s="879">
        <v>-1220142</v>
      </c>
      <c r="E64" s="879">
        <v>-1598321</v>
      </c>
      <c r="F64" s="844"/>
      <c r="G64" s="845">
        <v>378179</v>
      </c>
      <c r="H64" s="846">
        <v>-0.23661016779482971</v>
      </c>
    </row>
    <row r="65" spans="2:8" s="755" customFormat="1" ht="11.4" customHeight="1" thickBot="1">
      <c r="B65" s="859" t="s">
        <v>233</v>
      </c>
      <c r="C65" s="757"/>
      <c r="D65" s="871">
        <v>-54469483</v>
      </c>
      <c r="E65" s="871">
        <v>-125588146</v>
      </c>
      <c r="G65" s="861">
        <v>71118663</v>
      </c>
      <c r="H65" s="862">
        <v>-0.56628483869807267</v>
      </c>
    </row>
    <row r="66" spans="2:8" s="755" customFormat="1" ht="11.7" customHeight="1" thickBot="1">
      <c r="B66" s="880" t="s">
        <v>235</v>
      </c>
      <c r="C66" s="757"/>
      <c r="D66" s="871">
        <v>85128094</v>
      </c>
      <c r="E66" s="871">
        <v>-34281668</v>
      </c>
      <c r="G66" s="845">
        <v>119409762</v>
      </c>
      <c r="H66" s="846">
        <v>-3.4831958001576822</v>
      </c>
    </row>
    <row r="67" spans="2:8" s="755" customFormat="1" ht="11.7" customHeight="1" thickBot="1">
      <c r="B67" s="754" t="s">
        <v>237</v>
      </c>
      <c r="C67" s="881"/>
      <c r="D67" s="882"/>
      <c r="E67" s="882"/>
      <c r="G67" s="845">
        <v>0</v>
      </c>
      <c r="H67" s="846" t="e">
        <v>#DIV/0!</v>
      </c>
    </row>
    <row r="68" spans="2:8" s="755" customFormat="1" ht="23.4" hidden="1" thickBot="1">
      <c r="B68" s="863" t="s">
        <v>237</v>
      </c>
      <c r="C68" s="864"/>
      <c r="D68" s="873">
        <v>0</v>
      </c>
      <c r="E68" s="873">
        <v>0</v>
      </c>
      <c r="G68" s="845">
        <v>0</v>
      </c>
      <c r="H68" s="846" t="e">
        <v>#DIV/0!</v>
      </c>
    </row>
    <row r="69" spans="2:8" s="755" customFormat="1" ht="11.7" customHeight="1" thickBot="1">
      <c r="B69" s="859" t="s">
        <v>238</v>
      </c>
      <c r="C69" s="757"/>
      <c r="D69" s="871">
        <v>85128094</v>
      </c>
      <c r="E69" s="871">
        <v>-34281668</v>
      </c>
      <c r="G69" s="883">
        <v>119409762</v>
      </c>
      <c r="H69" s="884">
        <v>-3.4831958001576822</v>
      </c>
    </row>
    <row r="70" spans="2:8" s="755" customFormat="1" ht="11.7" customHeight="1" thickTop="1" thickBot="1">
      <c r="B70" s="863" t="s">
        <v>239</v>
      </c>
      <c r="C70" s="864"/>
      <c r="D70" s="885">
        <v>108758431</v>
      </c>
      <c r="E70" s="885">
        <v>109156681</v>
      </c>
      <c r="G70" s="845">
        <v>-398250</v>
      </c>
      <c r="H70" s="846">
        <v>-3.648425330924087E-3</v>
      </c>
    </row>
    <row r="71" spans="2:8" s="755" customFormat="1" ht="11.7" customHeight="1" thickBot="1">
      <c r="B71" s="859" t="s">
        <v>240</v>
      </c>
      <c r="C71" s="757">
        <v>4</v>
      </c>
      <c r="D71" s="860">
        <v>193886525</v>
      </c>
      <c r="E71" s="860">
        <v>74875013</v>
      </c>
      <c r="G71" s="883">
        <v>119011512</v>
      </c>
      <c r="H71" s="884">
        <v>1.5894689994911921</v>
      </c>
    </row>
    <row r="72" spans="2:8" ht="11.7" customHeight="1" thickTop="1">
      <c r="D72" s="756"/>
      <c r="E72" s="756"/>
      <c r="G72" s="302"/>
      <c r="H72" s="302"/>
    </row>
    <row r="73" spans="2:8" ht="11.7" customHeight="1"/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/>
  <dimension ref="A1:P27"/>
  <sheetViews>
    <sheetView showGridLines="0" zoomScale="85" zoomScaleNormal="85" workbookViewId="0">
      <selection activeCell="D12" sqref="D12"/>
    </sheetView>
  </sheetViews>
  <sheetFormatPr baseColWidth="10" defaultColWidth="0" defaultRowHeight="10.199999999999999" zeroHeight="1" outlineLevelRow="1"/>
  <cols>
    <col min="1" max="1" width="4" style="704" bestFit="1" customWidth="1"/>
    <col min="2" max="2" width="19" style="704" customWidth="1"/>
    <col min="3" max="3" width="3.88671875" style="704" customWidth="1"/>
    <col min="4" max="4" width="10" style="704" customWidth="1"/>
    <col min="5" max="5" width="16.109375" style="704" bestFit="1" customWidth="1"/>
    <col min="6" max="6" width="10.109375" style="704" customWidth="1"/>
    <col min="7" max="7" width="18.5546875" style="704" customWidth="1"/>
    <col min="8" max="8" width="15.21875" style="704" bestFit="1" customWidth="1"/>
    <col min="9" max="9" width="10.109375" style="704" bestFit="1" customWidth="1"/>
    <col min="10" max="10" width="8.33203125" style="704" hidden="1" customWidth="1"/>
    <col min="11" max="11" width="9.6640625" style="704" hidden="1" customWidth="1"/>
    <col min="12" max="12" width="9.109375" style="704" bestFit="1" customWidth="1"/>
    <col min="13" max="13" width="10.5546875" style="704" customWidth="1"/>
    <col min="14" max="14" width="10.6640625" style="704" customWidth="1"/>
    <col min="15" max="15" width="11.33203125" style="704" customWidth="1"/>
    <col min="16" max="16" width="11.5546875" style="704" customWidth="1"/>
    <col min="17" max="16384" width="11.5546875" style="704" hidden="1"/>
  </cols>
  <sheetData>
    <row r="1" spans="2:15"/>
    <row r="2" spans="2:15">
      <c r="B2" s="1120" t="s">
        <v>241</v>
      </c>
      <c r="C2" s="1120" t="s">
        <v>99</v>
      </c>
      <c r="D2" s="1120" t="s">
        <v>242</v>
      </c>
      <c r="E2" s="1120" t="s">
        <v>243</v>
      </c>
      <c r="F2" s="1120" t="s">
        <v>244</v>
      </c>
      <c r="G2" s="1120" t="s">
        <v>245</v>
      </c>
      <c r="H2" s="1123" t="s">
        <v>246</v>
      </c>
      <c r="I2" s="1123"/>
      <c r="J2" s="1123"/>
      <c r="K2" s="1123"/>
      <c r="L2" s="1120" t="s">
        <v>247</v>
      </c>
      <c r="M2" s="1120" t="s">
        <v>248</v>
      </c>
      <c r="N2" s="1120" t="s">
        <v>70</v>
      </c>
      <c r="O2" s="1120" t="s">
        <v>249</v>
      </c>
    </row>
    <row r="3" spans="2:15" ht="47.25" customHeight="1">
      <c r="B3" s="1121"/>
      <c r="C3" s="1121"/>
      <c r="D3" s="1121"/>
      <c r="E3" s="1121"/>
      <c r="F3" s="1121"/>
      <c r="G3" s="1121"/>
      <c r="H3" s="813" t="s">
        <v>250</v>
      </c>
      <c r="I3" s="813" t="s">
        <v>251</v>
      </c>
      <c r="J3" s="813" t="s">
        <v>252</v>
      </c>
      <c r="K3" s="813" t="s">
        <v>253</v>
      </c>
      <c r="L3" s="1121"/>
      <c r="M3" s="1121"/>
      <c r="N3" s="1121"/>
      <c r="O3" s="1121"/>
    </row>
    <row r="4" spans="2:15" ht="11.25" customHeight="1">
      <c r="B4" s="1122"/>
      <c r="C4" s="1122"/>
      <c r="D4" s="814" t="s">
        <v>102</v>
      </c>
      <c r="E4" s="814" t="s">
        <v>102</v>
      </c>
      <c r="F4" s="814" t="s">
        <v>102</v>
      </c>
      <c r="G4" s="814" t="s">
        <v>102</v>
      </c>
      <c r="H4" s="814" t="s">
        <v>102</v>
      </c>
      <c r="I4" s="814" t="s">
        <v>102</v>
      </c>
      <c r="J4" s="814" t="s">
        <v>102</v>
      </c>
      <c r="K4" s="814" t="s">
        <v>102</v>
      </c>
      <c r="L4" s="814" t="s">
        <v>102</v>
      </c>
      <c r="M4" s="814" t="s">
        <v>102</v>
      </c>
      <c r="N4" s="814" t="s">
        <v>102</v>
      </c>
      <c r="O4" s="814" t="s">
        <v>102</v>
      </c>
    </row>
    <row r="5" spans="2:15" ht="15" customHeight="1">
      <c r="B5" s="815" t="s">
        <v>897</v>
      </c>
      <c r="C5" s="816"/>
      <c r="D5" s="816">
        <v>155567354</v>
      </c>
      <c r="E5" s="816">
        <v>164064038</v>
      </c>
      <c r="F5" s="816">
        <v>-5965550</v>
      </c>
      <c r="G5" s="816">
        <v>407021368</v>
      </c>
      <c r="H5" s="816">
        <v>571623718</v>
      </c>
      <c r="I5" s="816">
        <v>-243978</v>
      </c>
      <c r="J5" s="816">
        <v>0</v>
      </c>
      <c r="K5" s="816">
        <v>0</v>
      </c>
      <c r="L5" s="816">
        <v>571379740</v>
      </c>
      <c r="M5" s="816">
        <v>1292066950</v>
      </c>
      <c r="N5" s="816">
        <v>48518</v>
      </c>
      <c r="O5" s="816">
        <v>1292115468</v>
      </c>
    </row>
    <row r="6" spans="2:15" ht="12" customHeight="1">
      <c r="B6" s="817" t="s">
        <v>155</v>
      </c>
      <c r="C6" s="818"/>
      <c r="D6" s="819">
        <v>0</v>
      </c>
      <c r="E6" s="819">
        <v>0</v>
      </c>
      <c r="F6" s="819">
        <v>0</v>
      </c>
      <c r="G6" s="819">
        <v>97304965</v>
      </c>
      <c r="H6" s="819">
        <v>0</v>
      </c>
      <c r="I6" s="819">
        <v>0</v>
      </c>
      <c r="J6" s="819">
        <v>0</v>
      </c>
      <c r="K6" s="819">
        <v>0</v>
      </c>
      <c r="L6" s="819">
        <v>0</v>
      </c>
      <c r="M6" s="816">
        <v>97304965</v>
      </c>
      <c r="N6" s="819">
        <v>1589</v>
      </c>
      <c r="O6" s="816">
        <v>97306554</v>
      </c>
    </row>
    <row r="7" spans="2:15" ht="12" customHeight="1">
      <c r="B7" s="820" t="s">
        <v>254</v>
      </c>
      <c r="C7" s="821"/>
      <c r="D7" s="822">
        <v>0</v>
      </c>
      <c r="E7" s="822">
        <v>0</v>
      </c>
      <c r="F7" s="822">
        <v>0</v>
      </c>
      <c r="G7" s="823">
        <v>0</v>
      </c>
      <c r="H7" s="823"/>
      <c r="I7" s="822">
        <v>-4804902</v>
      </c>
      <c r="J7" s="822"/>
      <c r="K7" s="823"/>
      <c r="L7" s="822">
        <v>-4804902</v>
      </c>
      <c r="M7" s="816">
        <v>-4804902</v>
      </c>
      <c r="N7" s="823">
        <v>0</v>
      </c>
      <c r="O7" s="816">
        <v>-4804902</v>
      </c>
    </row>
    <row r="8" spans="2:15" ht="12" customHeight="1">
      <c r="B8" s="824" t="s">
        <v>255</v>
      </c>
      <c r="C8" s="825"/>
      <c r="D8" s="816">
        <v>0</v>
      </c>
      <c r="E8" s="816">
        <v>0</v>
      </c>
      <c r="F8" s="816">
        <v>0</v>
      </c>
      <c r="G8" s="816">
        <v>97304965</v>
      </c>
      <c r="H8" s="816">
        <v>0</v>
      </c>
      <c r="I8" s="816">
        <v>-4804902</v>
      </c>
      <c r="J8" s="816">
        <v>0</v>
      </c>
      <c r="K8" s="816">
        <v>0</v>
      </c>
      <c r="L8" s="816">
        <v>-4804902</v>
      </c>
      <c r="M8" s="816">
        <v>92500063</v>
      </c>
      <c r="N8" s="816">
        <v>1589</v>
      </c>
      <c r="O8" s="816">
        <v>92501652</v>
      </c>
    </row>
    <row r="9" spans="2:15" ht="12" customHeight="1">
      <c r="B9" s="817" t="s">
        <v>256</v>
      </c>
      <c r="C9" s="826"/>
      <c r="D9" s="819">
        <v>0</v>
      </c>
      <c r="E9" s="819">
        <v>0</v>
      </c>
      <c r="F9" s="819">
        <v>0</v>
      </c>
      <c r="G9" s="819">
        <v>-48488271</v>
      </c>
      <c r="H9" s="819">
        <v>0</v>
      </c>
      <c r="I9" s="819">
        <v>0</v>
      </c>
      <c r="J9" s="819">
        <v>0</v>
      </c>
      <c r="K9" s="819">
        <v>0</v>
      </c>
      <c r="L9" s="819">
        <v>0</v>
      </c>
      <c r="M9" s="816">
        <v>-48488271</v>
      </c>
      <c r="N9" s="827">
        <v>607</v>
      </c>
      <c r="O9" s="816">
        <v>-48487664</v>
      </c>
    </row>
    <row r="10" spans="2:15" ht="28.8">
      <c r="B10" s="820" t="s">
        <v>257</v>
      </c>
      <c r="C10" s="821"/>
      <c r="D10" s="822">
        <v>0</v>
      </c>
      <c r="E10" s="822">
        <v>0</v>
      </c>
      <c r="F10" s="822">
        <v>0</v>
      </c>
      <c r="G10" s="822">
        <v>715</v>
      </c>
      <c r="H10" s="822">
        <v>0</v>
      </c>
      <c r="I10" s="822">
        <v>0</v>
      </c>
      <c r="J10" s="822">
        <v>0</v>
      </c>
      <c r="K10" s="823">
        <v>0</v>
      </c>
      <c r="L10" s="822">
        <v>0</v>
      </c>
      <c r="M10" s="816">
        <v>715</v>
      </c>
      <c r="N10" s="823">
        <v>-715</v>
      </c>
      <c r="O10" s="816">
        <v>0</v>
      </c>
    </row>
    <row r="11" spans="2:15" ht="19.2">
      <c r="B11" s="828" t="s">
        <v>258</v>
      </c>
      <c r="C11" s="816"/>
      <c r="D11" s="816">
        <v>0</v>
      </c>
      <c r="E11" s="816">
        <v>0</v>
      </c>
      <c r="F11" s="816">
        <v>0</v>
      </c>
      <c r="G11" s="816">
        <v>48817409</v>
      </c>
      <c r="H11" s="816">
        <v>0</v>
      </c>
      <c r="I11" s="816">
        <v>-4804902</v>
      </c>
      <c r="J11" s="816">
        <v>0</v>
      </c>
      <c r="K11" s="816">
        <v>0</v>
      </c>
      <c r="L11" s="816">
        <v>-4804902</v>
      </c>
      <c r="M11" s="816">
        <v>44012507</v>
      </c>
      <c r="N11" s="816">
        <v>1481</v>
      </c>
      <c r="O11" s="816">
        <v>44013988</v>
      </c>
    </row>
    <row r="12" spans="2:15" ht="12" customHeight="1">
      <c r="B12" s="815" t="s">
        <v>898</v>
      </c>
      <c r="C12" s="829">
        <v>22</v>
      </c>
      <c r="D12" s="816">
        <v>155567354</v>
      </c>
      <c r="E12" s="816">
        <v>164064038</v>
      </c>
      <c r="F12" s="816">
        <v>-5965550</v>
      </c>
      <c r="G12" s="816">
        <v>455838777</v>
      </c>
      <c r="H12" s="816">
        <v>571623718</v>
      </c>
      <c r="I12" s="816">
        <v>-5048880</v>
      </c>
      <c r="J12" s="816">
        <v>0</v>
      </c>
      <c r="K12" s="816">
        <v>0</v>
      </c>
      <c r="L12" s="816">
        <v>566574838</v>
      </c>
      <c r="M12" s="816">
        <v>1336079457</v>
      </c>
      <c r="N12" s="816">
        <v>49999</v>
      </c>
      <c r="O12" s="816">
        <v>1336129456</v>
      </c>
    </row>
    <row r="13" spans="2:15" ht="12" customHeight="1">
      <c r="B13" s="830"/>
      <c r="C13" s="830"/>
      <c r="D13" s="706">
        <v>0</v>
      </c>
      <c r="E13" s="706">
        <v>0</v>
      </c>
      <c r="F13" s="706">
        <v>0</v>
      </c>
      <c r="G13" s="706">
        <v>0</v>
      </c>
      <c r="H13" s="706"/>
      <c r="I13" s="706"/>
      <c r="J13" s="830"/>
      <c r="K13" s="830"/>
      <c r="L13" s="830"/>
      <c r="M13" s="830"/>
      <c r="N13" s="830"/>
      <c r="O13" s="830"/>
    </row>
    <row r="14" spans="2:15" ht="12" customHeight="1">
      <c r="B14" s="1123" t="s">
        <v>241</v>
      </c>
      <c r="C14" s="1123" t="s">
        <v>99</v>
      </c>
      <c r="D14" s="1123" t="s">
        <v>242</v>
      </c>
      <c r="E14" s="1123" t="s">
        <v>243</v>
      </c>
      <c r="F14" s="1123" t="s">
        <v>244</v>
      </c>
      <c r="G14" s="1123" t="s">
        <v>245</v>
      </c>
      <c r="H14" s="1123" t="s">
        <v>246</v>
      </c>
      <c r="I14" s="1123"/>
      <c r="J14" s="1123"/>
      <c r="K14" s="1123"/>
      <c r="L14" s="1120" t="s">
        <v>247</v>
      </c>
      <c r="M14" s="1120" t="s">
        <v>248</v>
      </c>
      <c r="N14" s="1123" t="s">
        <v>70</v>
      </c>
      <c r="O14" s="1123" t="s">
        <v>249</v>
      </c>
    </row>
    <row r="15" spans="2:15" ht="48" customHeight="1">
      <c r="B15" s="1123"/>
      <c r="C15" s="1123"/>
      <c r="D15" s="1120"/>
      <c r="E15" s="1120"/>
      <c r="F15" s="1120"/>
      <c r="G15" s="1120"/>
      <c r="H15" s="812" t="s">
        <v>250</v>
      </c>
      <c r="I15" s="813" t="s">
        <v>251</v>
      </c>
      <c r="J15" s="813" t="s">
        <v>252</v>
      </c>
      <c r="K15" s="812" t="s">
        <v>253</v>
      </c>
      <c r="L15" s="1121"/>
      <c r="M15" s="1121"/>
      <c r="N15" s="1120"/>
      <c r="O15" s="1120"/>
    </row>
    <row r="16" spans="2:15" ht="9.75" customHeight="1">
      <c r="B16" s="1123"/>
      <c r="C16" s="1123"/>
      <c r="D16" s="814" t="s">
        <v>102</v>
      </c>
      <c r="E16" s="814" t="s">
        <v>102</v>
      </c>
      <c r="F16" s="814" t="s">
        <v>102</v>
      </c>
      <c r="G16" s="814" t="s">
        <v>102</v>
      </c>
      <c r="H16" s="814" t="s">
        <v>102</v>
      </c>
      <c r="I16" s="814" t="s">
        <v>102</v>
      </c>
      <c r="J16" s="814" t="s">
        <v>102</v>
      </c>
      <c r="K16" s="814" t="s">
        <v>102</v>
      </c>
      <c r="L16" s="814" t="s">
        <v>102</v>
      </c>
      <c r="M16" s="814" t="s">
        <v>102</v>
      </c>
      <c r="N16" s="814" t="s">
        <v>102</v>
      </c>
      <c r="O16" s="814" t="s">
        <v>102</v>
      </c>
    </row>
    <row r="17" spans="2:15" s="832" customFormat="1" ht="12" customHeight="1">
      <c r="B17" s="815" t="s">
        <v>850</v>
      </c>
      <c r="C17" s="816"/>
      <c r="D17" s="831">
        <v>155567354</v>
      </c>
      <c r="E17" s="831">
        <v>164064038</v>
      </c>
      <c r="F17" s="831">
        <v>-5965550</v>
      </c>
      <c r="G17" s="831">
        <v>411044222</v>
      </c>
      <c r="H17" s="831">
        <v>162546852</v>
      </c>
      <c r="I17" s="831">
        <v>-1149086</v>
      </c>
      <c r="J17" s="831">
        <v>0</v>
      </c>
      <c r="K17" s="831">
        <v>0</v>
      </c>
      <c r="L17" s="831">
        <v>161397766</v>
      </c>
      <c r="M17" s="831">
        <v>886107830</v>
      </c>
      <c r="N17" s="831">
        <v>31468</v>
      </c>
      <c r="O17" s="831">
        <v>886139298</v>
      </c>
    </row>
    <row r="18" spans="2:15" s="832" customFormat="1" ht="12" customHeight="1">
      <c r="B18" s="817" t="s">
        <v>155</v>
      </c>
      <c r="C18" s="818"/>
      <c r="D18" s="833">
        <v>0</v>
      </c>
      <c r="E18" s="833">
        <v>0</v>
      </c>
      <c r="F18" s="833">
        <v>0</v>
      </c>
      <c r="G18" s="833">
        <v>91402116</v>
      </c>
      <c r="H18" s="833">
        <v>0</v>
      </c>
      <c r="I18" s="833">
        <v>0</v>
      </c>
      <c r="J18" s="833">
        <v>0</v>
      </c>
      <c r="K18" s="833">
        <v>0</v>
      </c>
      <c r="L18" s="833">
        <v>0</v>
      </c>
      <c r="M18" s="831">
        <v>91402116</v>
      </c>
      <c r="N18" s="834">
        <v>1443</v>
      </c>
      <c r="O18" s="831">
        <v>91403559</v>
      </c>
    </row>
    <row r="19" spans="2:15" s="832" customFormat="1" ht="12" customHeight="1">
      <c r="B19" s="820" t="s">
        <v>254</v>
      </c>
      <c r="C19" s="821"/>
      <c r="D19" s="822">
        <v>0</v>
      </c>
      <c r="E19" s="822">
        <v>0</v>
      </c>
      <c r="F19" s="822">
        <v>0</v>
      </c>
      <c r="G19" s="822">
        <v>0</v>
      </c>
      <c r="H19" s="822">
        <v>285049860</v>
      </c>
      <c r="I19" s="822">
        <v>-3371194</v>
      </c>
      <c r="J19" s="822"/>
      <c r="K19" s="823">
        <v>0</v>
      </c>
      <c r="L19" s="835">
        <v>281678666</v>
      </c>
      <c r="M19" s="831">
        <v>281678666</v>
      </c>
      <c r="N19" s="822">
        <v>0</v>
      </c>
      <c r="O19" s="831">
        <v>281678666</v>
      </c>
    </row>
    <row r="20" spans="2:15" s="832" customFormat="1" ht="12" customHeight="1">
      <c r="B20" s="824" t="s">
        <v>255</v>
      </c>
      <c r="C20" s="836"/>
      <c r="D20" s="831">
        <v>0</v>
      </c>
      <c r="E20" s="831">
        <v>0</v>
      </c>
      <c r="F20" s="831">
        <v>0</v>
      </c>
      <c r="G20" s="831">
        <v>91402116</v>
      </c>
      <c r="H20" s="831">
        <v>285049860</v>
      </c>
      <c r="I20" s="831">
        <v>-3371194</v>
      </c>
      <c r="J20" s="831">
        <v>0</v>
      </c>
      <c r="K20" s="831">
        <v>0</v>
      </c>
      <c r="L20" s="831">
        <v>281678666</v>
      </c>
      <c r="M20" s="831">
        <v>373080782</v>
      </c>
      <c r="N20" s="831">
        <v>1443</v>
      </c>
      <c r="O20" s="831">
        <v>373082225</v>
      </c>
    </row>
    <row r="21" spans="2:15" s="832" customFormat="1" outlineLevel="1">
      <c r="B21" s="817" t="s">
        <v>256</v>
      </c>
      <c r="C21" s="826"/>
      <c r="D21" s="833">
        <v>0</v>
      </c>
      <c r="E21" s="833">
        <v>0</v>
      </c>
      <c r="F21" s="833">
        <v>0</v>
      </c>
      <c r="G21" s="833">
        <v>-88538611</v>
      </c>
      <c r="H21" s="833">
        <v>0</v>
      </c>
      <c r="I21" s="833">
        <v>0</v>
      </c>
      <c r="J21" s="833">
        <v>0</v>
      </c>
      <c r="K21" s="833">
        <v>0</v>
      </c>
      <c r="L21" s="833">
        <v>0</v>
      </c>
      <c r="M21" s="831">
        <v>-88538611</v>
      </c>
      <c r="N21" s="834">
        <v>573</v>
      </c>
      <c r="O21" s="831">
        <v>-88538038</v>
      </c>
    </row>
    <row r="22" spans="2:15" s="832" customFormat="1" ht="28.8" outlineLevel="1">
      <c r="B22" s="820" t="s">
        <v>257</v>
      </c>
      <c r="C22" s="821"/>
      <c r="D22" s="822">
        <v>0</v>
      </c>
      <c r="E22" s="822">
        <v>0</v>
      </c>
      <c r="F22" s="822">
        <v>0</v>
      </c>
      <c r="G22" s="823">
        <v>-63</v>
      </c>
      <c r="H22" s="822">
        <v>0</v>
      </c>
      <c r="I22" s="822">
        <v>0</v>
      </c>
      <c r="J22" s="822">
        <v>0</v>
      </c>
      <c r="K22" s="823">
        <v>0</v>
      </c>
      <c r="L22" s="835">
        <v>0</v>
      </c>
      <c r="M22" s="831">
        <v>-63</v>
      </c>
      <c r="N22" s="823">
        <v>63</v>
      </c>
      <c r="O22" s="831">
        <v>0</v>
      </c>
    </row>
    <row r="23" spans="2:15" s="832" customFormat="1" ht="19.2">
      <c r="B23" s="828" t="s">
        <v>258</v>
      </c>
      <c r="C23" s="816"/>
      <c r="D23" s="831">
        <v>0</v>
      </c>
      <c r="E23" s="831">
        <v>0</v>
      </c>
      <c r="F23" s="831">
        <v>0</v>
      </c>
      <c r="G23" s="831">
        <v>2863442</v>
      </c>
      <c r="H23" s="831">
        <v>285049860</v>
      </c>
      <c r="I23" s="831">
        <v>-3371194</v>
      </c>
      <c r="J23" s="831">
        <v>0</v>
      </c>
      <c r="K23" s="831">
        <v>0</v>
      </c>
      <c r="L23" s="831">
        <v>281678666</v>
      </c>
      <c r="M23" s="831">
        <v>284542108</v>
      </c>
      <c r="N23" s="831">
        <v>2079</v>
      </c>
      <c r="O23" s="831">
        <v>284544187</v>
      </c>
    </row>
    <row r="24" spans="2:15" s="832" customFormat="1" ht="12" customHeight="1">
      <c r="B24" s="815" t="s">
        <v>930</v>
      </c>
      <c r="C24" s="829">
        <v>22</v>
      </c>
      <c r="D24" s="831">
        <v>155567354</v>
      </c>
      <c r="E24" s="831">
        <v>164064038</v>
      </c>
      <c r="F24" s="831">
        <v>-5965550</v>
      </c>
      <c r="G24" s="831">
        <v>413907664</v>
      </c>
      <c r="H24" s="831">
        <v>447596712</v>
      </c>
      <c r="I24" s="831">
        <v>-4520280</v>
      </c>
      <c r="J24" s="831">
        <v>0</v>
      </c>
      <c r="K24" s="831">
        <v>0</v>
      </c>
      <c r="L24" s="831">
        <v>443076432</v>
      </c>
      <c r="M24" s="831">
        <v>1170649938</v>
      </c>
      <c r="N24" s="831">
        <v>33547</v>
      </c>
      <c r="O24" s="831">
        <v>1170683485</v>
      </c>
    </row>
    <row r="25" spans="2:15">
      <c r="G25" s="705"/>
      <c r="I25" s="705"/>
      <c r="M25" s="705"/>
      <c r="N25" s="705"/>
      <c r="O25" s="837"/>
    </row>
    <row r="26" spans="2:15"/>
    <row r="27" spans="2:15"/>
  </sheetData>
  <mergeCells count="22">
    <mergeCell ref="G14:G15"/>
    <mergeCell ref="H14:K14"/>
    <mergeCell ref="L14:L15"/>
    <mergeCell ref="M14:M15"/>
    <mergeCell ref="N14:N15"/>
    <mergeCell ref="O14:O15"/>
    <mergeCell ref="H2:K2"/>
    <mergeCell ref="L2:L3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7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/>
  <dimension ref="A1:L24"/>
  <sheetViews>
    <sheetView showGridLines="0" workbookViewId="0">
      <selection activeCell="D12" sqref="D12"/>
    </sheetView>
  </sheetViews>
  <sheetFormatPr baseColWidth="10" defaultColWidth="0" defaultRowHeight="13.8" zeroHeight="1"/>
  <cols>
    <col min="1" max="1" width="11.44140625" style="309" customWidth="1"/>
    <col min="2" max="2" width="75" style="309" customWidth="1"/>
    <col min="3" max="4" width="15.44140625" style="309" customWidth="1"/>
    <col min="5" max="6" width="15.44140625" style="309" hidden="1" customWidth="1"/>
    <col min="7" max="11" width="11.44140625" style="309" hidden="1" customWidth="1"/>
    <col min="12" max="12" width="12.6640625" style="309" hidden="1" customWidth="1"/>
    <col min="13" max="16384" width="11.44140625" style="309" hidden="1"/>
  </cols>
  <sheetData>
    <row r="1" spans="2:7"/>
    <row r="2" spans="2:7" ht="31.05" customHeight="1">
      <c r="B2" s="1124" t="s">
        <v>927</v>
      </c>
      <c r="C2" s="1124"/>
      <c r="D2" s="792"/>
      <c r="E2" s="792"/>
      <c r="F2" s="792"/>
    </row>
    <row r="3" spans="2:7">
      <c r="B3" s="793"/>
      <c r="C3" s="794"/>
      <c r="D3" s="794"/>
      <c r="E3" s="794"/>
      <c r="F3" s="794"/>
    </row>
    <row r="4" spans="2:7" ht="36">
      <c r="B4" s="795" t="s">
        <v>288</v>
      </c>
      <c r="C4" s="796" t="s">
        <v>289</v>
      </c>
      <c r="E4" s="794"/>
      <c r="F4" s="794"/>
      <c r="G4" s="794"/>
    </row>
    <row r="5" spans="2:7">
      <c r="B5" s="797" t="s">
        <v>862</v>
      </c>
      <c r="C5" s="798"/>
      <c r="E5" s="794"/>
      <c r="F5" s="794"/>
      <c r="G5" s="794"/>
    </row>
    <row r="6" spans="2:7">
      <c r="B6" s="799" t="s">
        <v>903</v>
      </c>
      <c r="C6" s="798">
        <v>29541220</v>
      </c>
      <c r="E6" s="794"/>
      <c r="F6" s="794"/>
      <c r="G6" s="794"/>
    </row>
    <row r="7" spans="2:7">
      <c r="B7" s="799" t="s">
        <v>904</v>
      </c>
      <c r="C7" s="798">
        <v>-4747284</v>
      </c>
      <c r="E7" s="794"/>
      <c r="F7" s="794"/>
      <c r="G7" s="794"/>
    </row>
    <row r="8" spans="2:7">
      <c r="B8" s="800" t="s">
        <v>221</v>
      </c>
      <c r="C8" s="798"/>
      <c r="E8" s="794"/>
      <c r="F8" s="794"/>
      <c r="G8" s="794"/>
    </row>
    <row r="9" spans="2:7">
      <c r="B9" s="801" t="s">
        <v>194</v>
      </c>
      <c r="C9" s="798">
        <v>4747284</v>
      </c>
      <c r="E9" s="794"/>
      <c r="F9" s="794"/>
      <c r="G9" s="794"/>
    </row>
    <row r="10" spans="2:7">
      <c r="B10" s="800" t="s">
        <v>233</v>
      </c>
      <c r="C10" s="798"/>
      <c r="E10" s="794"/>
      <c r="F10" s="794"/>
      <c r="G10" s="794"/>
    </row>
    <row r="11" spans="2:7">
      <c r="B11" s="802" t="s">
        <v>902</v>
      </c>
      <c r="C11" s="803">
        <v>-29541220</v>
      </c>
      <c r="E11" s="794"/>
      <c r="F11" s="794"/>
      <c r="G11" s="794"/>
    </row>
    <row r="12" spans="2:7">
      <c r="B12" s="797" t="s">
        <v>141</v>
      </c>
      <c r="C12" s="804"/>
    </row>
    <row r="13" spans="2:7">
      <c r="B13" s="799" t="s">
        <v>72</v>
      </c>
      <c r="C13" s="798">
        <v>272117</v>
      </c>
      <c r="D13" s="271"/>
      <c r="E13" s="271"/>
      <c r="F13" s="271"/>
    </row>
    <row r="14" spans="2:7">
      <c r="B14" s="802" t="s">
        <v>925</v>
      </c>
      <c r="C14" s="803">
        <v>-272117</v>
      </c>
      <c r="D14" s="271"/>
      <c r="E14" s="271"/>
      <c r="F14" s="271"/>
    </row>
    <row r="15" spans="2:7"/>
    <row r="16" spans="2:7" ht="24" hidden="1">
      <c r="B16" s="795" t="s">
        <v>288</v>
      </c>
      <c r="C16" s="796" t="s">
        <v>869</v>
      </c>
      <c r="D16" s="796" t="s">
        <v>870</v>
      </c>
      <c r="E16" s="796" t="s">
        <v>871</v>
      </c>
      <c r="F16" s="796" t="s">
        <v>297</v>
      </c>
      <c r="G16" s="796" t="s">
        <v>879</v>
      </c>
    </row>
    <row r="17" spans="2:12" hidden="1">
      <c r="B17" s="438" t="s">
        <v>878</v>
      </c>
      <c r="C17" s="805"/>
      <c r="D17" s="806"/>
      <c r="E17" s="806"/>
      <c r="F17" s="805"/>
      <c r="G17" s="805"/>
      <c r="L17" s="807"/>
    </row>
    <row r="18" spans="2:12" hidden="1">
      <c r="B18" s="439" t="s">
        <v>872</v>
      </c>
      <c r="C18" s="808"/>
      <c r="D18" s="809"/>
      <c r="E18" s="809"/>
      <c r="F18" s="809"/>
      <c r="G18" s="809"/>
      <c r="L18" s="807"/>
    </row>
    <row r="19" spans="2:12" hidden="1">
      <c r="B19" s="439" t="s">
        <v>874</v>
      </c>
      <c r="C19" s="808"/>
      <c r="D19" s="809"/>
      <c r="E19" s="809"/>
      <c r="F19" s="809"/>
      <c r="G19" s="809"/>
      <c r="L19" s="807"/>
    </row>
    <row r="20" spans="2:12" hidden="1">
      <c r="B20" s="439" t="s">
        <v>877</v>
      </c>
      <c r="C20" s="809"/>
      <c r="D20" s="808"/>
      <c r="E20" s="809"/>
      <c r="F20" s="809"/>
      <c r="G20" s="809"/>
    </row>
    <row r="21" spans="2:12" hidden="1">
      <c r="B21" s="439" t="s">
        <v>876</v>
      </c>
      <c r="C21" s="809"/>
      <c r="D21" s="809"/>
      <c r="E21" s="809"/>
      <c r="F21" s="809"/>
      <c r="G21" s="809"/>
    </row>
    <row r="22" spans="2:12" hidden="1">
      <c r="B22" s="439" t="s">
        <v>875</v>
      </c>
      <c r="C22" s="809"/>
      <c r="D22" s="809"/>
      <c r="E22" s="809"/>
      <c r="F22" s="809"/>
      <c r="G22" s="809"/>
    </row>
    <row r="23" spans="2:12" hidden="1">
      <c r="B23" s="439" t="s">
        <v>873</v>
      </c>
      <c r="C23" s="809"/>
      <c r="D23" s="809"/>
      <c r="E23" s="809"/>
      <c r="F23" s="809"/>
      <c r="G23" s="809"/>
    </row>
    <row r="24" spans="2:12" hidden="1">
      <c r="B24" s="810" t="s">
        <v>282</v>
      </c>
      <c r="C24" s="811">
        <v>0</v>
      </c>
      <c r="D24" s="811">
        <v>0</v>
      </c>
      <c r="E24" s="811">
        <v>0</v>
      </c>
      <c r="F24" s="811">
        <v>0</v>
      </c>
      <c r="G24" s="811">
        <v>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/>
  <dimension ref="A1:J13"/>
  <sheetViews>
    <sheetView showGridLines="0" workbookViewId="0">
      <selection activeCell="D12" sqref="D12"/>
    </sheetView>
  </sheetViews>
  <sheetFormatPr baseColWidth="10" defaultColWidth="0" defaultRowHeight="13.8" zeroHeight="1"/>
  <cols>
    <col min="1" max="2" width="11.44140625" style="309" customWidth="1"/>
    <col min="3" max="3" width="21.5546875" style="309" customWidth="1"/>
    <col min="4" max="10" width="11.44140625" style="309" customWidth="1"/>
    <col min="11" max="16384" width="11.44140625" style="309" hidden="1"/>
  </cols>
  <sheetData>
    <row r="1" spans="2:9"/>
    <row r="2" spans="2:9"/>
    <row r="3" spans="2:9">
      <c r="B3" s="1125" t="s">
        <v>259</v>
      </c>
      <c r="C3" s="1128" t="s">
        <v>260</v>
      </c>
      <c r="D3" s="781" t="s">
        <v>261</v>
      </c>
      <c r="E3" s="781" t="s">
        <v>262</v>
      </c>
      <c r="F3" s="781" t="s">
        <v>263</v>
      </c>
      <c r="G3" s="781" t="s">
        <v>261</v>
      </c>
      <c r="H3" s="781" t="s">
        <v>262</v>
      </c>
      <c r="I3" s="781" t="s">
        <v>263</v>
      </c>
    </row>
    <row r="4" spans="2:9">
      <c r="B4" s="1126"/>
      <c r="C4" s="1129"/>
      <c r="D4" s="782" t="s">
        <v>264</v>
      </c>
      <c r="E4" s="782" t="s">
        <v>101</v>
      </c>
      <c r="F4" s="783">
        <v>45930</v>
      </c>
      <c r="G4" s="782" t="s">
        <v>264</v>
      </c>
      <c r="H4" s="782" t="s">
        <v>101</v>
      </c>
      <c r="I4" s="783">
        <v>45930</v>
      </c>
    </row>
    <row r="5" spans="2:9">
      <c r="B5" s="1127"/>
      <c r="C5" s="1130"/>
      <c r="D5" s="785"/>
      <c r="E5" s="785"/>
      <c r="F5" s="784" t="s">
        <v>101</v>
      </c>
      <c r="G5" s="785"/>
      <c r="H5" s="785"/>
      <c r="I5" s="784" t="s">
        <v>101</v>
      </c>
    </row>
    <row r="6" spans="2:9" ht="17.25" customHeight="1">
      <c r="B6" s="786" t="s">
        <v>265</v>
      </c>
      <c r="C6" s="787" t="s">
        <v>266</v>
      </c>
      <c r="D6" s="788">
        <v>99.990030000000004</v>
      </c>
      <c r="E6" s="788" t="s">
        <v>267</v>
      </c>
      <c r="F6" s="788">
        <v>99.990030000000004</v>
      </c>
      <c r="G6" s="788">
        <v>99.990030000000004</v>
      </c>
      <c r="H6" s="788" t="s">
        <v>267</v>
      </c>
      <c r="I6" s="788">
        <v>99.990030000000004</v>
      </c>
    </row>
    <row r="7" spans="2:9" ht="17.25" customHeight="1">
      <c r="B7" s="786" t="s">
        <v>268</v>
      </c>
      <c r="C7" s="787" t="s">
        <v>269</v>
      </c>
      <c r="D7" s="788">
        <v>4.2999999999999999E-4</v>
      </c>
      <c r="E7" s="788">
        <v>99.999570000000006</v>
      </c>
      <c r="F7" s="788">
        <v>100</v>
      </c>
      <c r="G7" s="788">
        <v>4.2999999999999999E-4</v>
      </c>
      <c r="H7" s="788">
        <v>99.999570000000006</v>
      </c>
      <c r="I7" s="788">
        <v>100</v>
      </c>
    </row>
    <row r="8" spans="2:9" ht="17.25" customHeight="1">
      <c r="B8" s="786" t="s">
        <v>270</v>
      </c>
      <c r="C8" s="787" t="s">
        <v>271</v>
      </c>
      <c r="D8" s="788">
        <v>99.038460000000001</v>
      </c>
      <c r="E8" s="788">
        <v>0.96153999999999995</v>
      </c>
      <c r="F8" s="788">
        <v>100</v>
      </c>
      <c r="G8" s="788">
        <v>99.038460000000001</v>
      </c>
      <c r="H8" s="788">
        <v>0.96153999999999995</v>
      </c>
      <c r="I8" s="788">
        <v>100</v>
      </c>
    </row>
    <row r="9" spans="2:9" ht="17.25" customHeight="1">
      <c r="B9" s="786" t="s">
        <v>272</v>
      </c>
      <c r="C9" s="787" t="s">
        <v>273</v>
      </c>
      <c r="D9" s="788">
        <v>97.847830000000002</v>
      </c>
      <c r="E9" s="788">
        <v>2.1521699999999999</v>
      </c>
      <c r="F9" s="788">
        <v>100</v>
      </c>
      <c r="G9" s="788">
        <v>97.847830000000002</v>
      </c>
      <c r="H9" s="788">
        <v>2.1521699999999999</v>
      </c>
      <c r="I9" s="788">
        <v>100</v>
      </c>
    </row>
    <row r="10" spans="2:9" ht="17.25" customHeight="1">
      <c r="B10" s="786" t="s">
        <v>274</v>
      </c>
      <c r="C10" s="787" t="s">
        <v>275</v>
      </c>
      <c r="D10" s="788">
        <v>99</v>
      </c>
      <c r="E10" s="788">
        <v>1</v>
      </c>
      <c r="F10" s="788">
        <v>100</v>
      </c>
      <c r="G10" s="788">
        <v>99</v>
      </c>
      <c r="H10" s="788">
        <v>1</v>
      </c>
      <c r="I10" s="788">
        <v>100</v>
      </c>
    </row>
    <row r="11" spans="2:9" ht="17.25" customHeight="1">
      <c r="B11" s="789" t="s">
        <v>276</v>
      </c>
      <c r="C11" s="790" t="s">
        <v>863</v>
      </c>
      <c r="D11" s="791">
        <v>82.649959999999993</v>
      </c>
      <c r="E11" s="791">
        <v>17.35004</v>
      </c>
      <c r="F11" s="791">
        <v>100</v>
      </c>
      <c r="G11" s="791">
        <v>82.649959999999993</v>
      </c>
      <c r="H11" s="791">
        <v>17.35004</v>
      </c>
      <c r="I11" s="791">
        <v>100</v>
      </c>
    </row>
    <row r="12" spans="2:9"/>
    <row r="13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/>
  <dimension ref="A1:M16"/>
  <sheetViews>
    <sheetView showGridLines="0" zoomScale="85" zoomScaleNormal="85" workbookViewId="0">
      <selection activeCell="D12" sqref="D12"/>
    </sheetView>
  </sheetViews>
  <sheetFormatPr baseColWidth="10" defaultColWidth="0" defaultRowHeight="11.4" zeroHeight="1"/>
  <cols>
    <col min="1" max="1" width="6" style="225" customWidth="1"/>
    <col min="2" max="2" width="21.6640625" style="225" customWidth="1"/>
    <col min="3" max="3" width="11.33203125" style="225" bestFit="1" customWidth="1"/>
    <col min="4" max="4" width="7.33203125" style="225" customWidth="1"/>
    <col min="5" max="5" width="11.33203125" style="225" bestFit="1" customWidth="1"/>
    <col min="6" max="6" width="7.33203125" style="225" customWidth="1"/>
    <col min="7" max="7" width="11.33203125" style="225" bestFit="1" customWidth="1"/>
    <col min="8" max="8" width="7.33203125" style="225" customWidth="1"/>
    <col min="9" max="9" width="11.33203125" style="225" bestFit="1" customWidth="1"/>
    <col min="10" max="10" width="7.33203125" style="225" customWidth="1"/>
    <col min="11" max="11" width="12.5546875" style="225" bestFit="1" customWidth="1"/>
    <col min="12" max="12" width="7.33203125" style="225" customWidth="1"/>
    <col min="13" max="13" width="11.5546875" style="225" customWidth="1"/>
    <col min="14" max="16384" width="11.5546875" style="225" hidden="1"/>
  </cols>
  <sheetData>
    <row r="1" spans="2:13"/>
    <row r="2" spans="2:13"/>
    <row r="3" spans="2:13" ht="12">
      <c r="B3" s="1133" t="s">
        <v>290</v>
      </c>
      <c r="C3" s="1131" t="s">
        <v>291</v>
      </c>
      <c r="D3" s="1132"/>
      <c r="E3" s="1131" t="s">
        <v>292</v>
      </c>
      <c r="F3" s="1132"/>
      <c r="G3" s="1131" t="s">
        <v>293</v>
      </c>
      <c r="H3" s="1132"/>
      <c r="I3" s="1131" t="s">
        <v>294</v>
      </c>
      <c r="J3" s="1132"/>
      <c r="K3" s="1131" t="s">
        <v>295</v>
      </c>
      <c r="L3" s="1132"/>
    </row>
    <row r="4" spans="2:13" ht="36">
      <c r="B4" s="1134"/>
      <c r="C4" s="765" t="s">
        <v>102</v>
      </c>
      <c r="D4" s="766" t="s">
        <v>296</v>
      </c>
      <c r="E4" s="766" t="s">
        <v>102</v>
      </c>
      <c r="F4" s="766" t="s">
        <v>296</v>
      </c>
      <c r="G4" s="766" t="s">
        <v>102</v>
      </c>
      <c r="H4" s="766" t="s">
        <v>296</v>
      </c>
      <c r="I4" s="766" t="s">
        <v>102</v>
      </c>
      <c r="J4" s="766" t="s">
        <v>296</v>
      </c>
      <c r="K4" s="766" t="s">
        <v>102</v>
      </c>
      <c r="L4" s="766" t="s">
        <v>296</v>
      </c>
    </row>
    <row r="5" spans="2:13" ht="15" customHeight="1">
      <c r="B5" s="767" t="s">
        <v>297</v>
      </c>
      <c r="C5" s="768">
        <v>4982807</v>
      </c>
      <c r="D5" s="371">
        <v>2.1953916374322459E-2</v>
      </c>
      <c r="E5" s="768">
        <v>17444774</v>
      </c>
      <c r="F5" s="371">
        <v>2.3416315146421184E-2</v>
      </c>
      <c r="G5" s="768">
        <v>44745763</v>
      </c>
      <c r="H5" s="371">
        <v>3.1928269873586018E-2</v>
      </c>
      <c r="I5" s="768">
        <v>35464061</v>
      </c>
      <c r="J5" s="371">
        <v>2.5816503162111041E-2</v>
      </c>
      <c r="K5" s="768">
        <v>75667355</v>
      </c>
      <c r="L5" s="371">
        <v>2.0381337119503119E-2</v>
      </c>
      <c r="M5" s="537"/>
    </row>
    <row r="6" spans="2:13" ht="15" customHeight="1">
      <c r="B6" s="769" t="s">
        <v>298</v>
      </c>
      <c r="C6" s="770">
        <v>7034211</v>
      </c>
      <c r="D6" s="372">
        <v>6.34135541081427E-2</v>
      </c>
      <c r="E6" s="770">
        <v>28499503</v>
      </c>
      <c r="F6" s="372">
        <v>6.4779852971496563E-2</v>
      </c>
      <c r="G6" s="770">
        <v>41539008</v>
      </c>
      <c r="H6" s="372">
        <v>8.2603501588165845E-2</v>
      </c>
      <c r="I6" s="770">
        <v>31852375</v>
      </c>
      <c r="J6" s="372">
        <v>6.0900000000000003E-2</v>
      </c>
      <c r="K6" s="770">
        <v>0</v>
      </c>
      <c r="L6" s="372">
        <v>0</v>
      </c>
      <c r="M6" s="537"/>
    </row>
    <row r="7" spans="2:13" ht="15" customHeight="1">
      <c r="B7" s="769" t="s">
        <v>892</v>
      </c>
      <c r="C7" s="770">
        <v>9955509</v>
      </c>
      <c r="D7" s="372">
        <v>3.7921323857790713E-2</v>
      </c>
      <c r="E7" s="770">
        <v>23827165</v>
      </c>
      <c r="F7" s="372">
        <v>3.3818061688463415E-2</v>
      </c>
      <c r="G7" s="770">
        <v>67565349</v>
      </c>
      <c r="H7" s="372">
        <v>3.502726327900843E-2</v>
      </c>
      <c r="I7" s="770">
        <v>67565349</v>
      </c>
      <c r="J7" s="372">
        <v>3.502726327900843E-2</v>
      </c>
      <c r="K7" s="770">
        <v>1241481683</v>
      </c>
      <c r="L7" s="372">
        <v>3.4110489910900092E-2</v>
      </c>
      <c r="M7" s="537"/>
    </row>
    <row r="8" spans="2:13" ht="15" customHeight="1">
      <c r="B8" s="769" t="s">
        <v>894</v>
      </c>
      <c r="C8" s="770">
        <v>434407</v>
      </c>
      <c r="D8" s="372">
        <v>6.8199999999999997E-2</v>
      </c>
      <c r="E8" s="770">
        <v>434407</v>
      </c>
      <c r="F8" s="372">
        <v>6.8199999999999997E-2</v>
      </c>
      <c r="G8" s="770">
        <v>1737627</v>
      </c>
      <c r="H8" s="372">
        <v>6.8199999999999997E-2</v>
      </c>
      <c r="I8" s="770">
        <v>1737627</v>
      </c>
      <c r="J8" s="372">
        <v>6.8199999999999997E-2</v>
      </c>
      <c r="K8" s="770">
        <v>19257714</v>
      </c>
      <c r="L8" s="372">
        <v>6.8199999999999997E-2</v>
      </c>
      <c r="M8" s="537"/>
    </row>
    <row r="9" spans="2:13" ht="15" customHeight="1">
      <c r="B9" s="769" t="s">
        <v>893</v>
      </c>
      <c r="C9" s="770">
        <v>351540</v>
      </c>
      <c r="D9" s="372">
        <v>2.1600000000000001E-2</v>
      </c>
      <c r="E9" s="770">
        <v>351540</v>
      </c>
      <c r="F9" s="372">
        <v>2.1600000000000001E-2</v>
      </c>
      <c r="G9" s="770">
        <v>1406160</v>
      </c>
      <c r="H9" s="372">
        <v>2.1600000000000001E-2</v>
      </c>
      <c r="I9" s="770">
        <v>1406160</v>
      </c>
      <c r="J9" s="372">
        <v>2.1600000000000001E-2</v>
      </c>
      <c r="K9" s="770">
        <v>37825053</v>
      </c>
      <c r="L9" s="372">
        <v>2.1600000000000001E-2</v>
      </c>
      <c r="M9" s="537"/>
    </row>
    <row r="10" spans="2:13" ht="15" customHeight="1">
      <c r="B10" s="769" t="s">
        <v>895</v>
      </c>
      <c r="C10" s="770">
        <v>0</v>
      </c>
      <c r="D10" s="372">
        <v>0</v>
      </c>
      <c r="E10" s="770">
        <v>2540093</v>
      </c>
      <c r="F10" s="372">
        <v>2.0975000000000001E-2</v>
      </c>
      <c r="G10" s="770">
        <v>5080187</v>
      </c>
      <c r="H10" s="372">
        <v>2.0975000000000001E-2</v>
      </c>
      <c r="I10" s="770">
        <v>123641093</v>
      </c>
      <c r="J10" s="372">
        <v>2.0975000000000001E-2</v>
      </c>
      <c r="K10" s="770">
        <v>0</v>
      </c>
      <c r="L10" s="372">
        <v>0</v>
      </c>
      <c r="M10" s="537"/>
    </row>
    <row r="11" spans="2:13" ht="15" customHeight="1">
      <c r="B11" s="771" t="s">
        <v>896</v>
      </c>
      <c r="C11" s="772">
        <v>10741456</v>
      </c>
      <c r="D11" s="773"/>
      <c r="E11" s="772">
        <v>27153205</v>
      </c>
      <c r="F11" s="773"/>
      <c r="G11" s="772">
        <v>75789323</v>
      </c>
      <c r="H11" s="773"/>
      <c r="I11" s="772">
        <v>194350229</v>
      </c>
      <c r="J11" s="773"/>
      <c r="K11" s="772">
        <v>1298564450</v>
      </c>
      <c r="L11" s="773"/>
      <c r="M11" s="239"/>
    </row>
    <row r="12" spans="2:13" ht="15" customHeight="1">
      <c r="B12" s="769" t="s">
        <v>300</v>
      </c>
      <c r="C12" s="770">
        <v>680369</v>
      </c>
      <c r="D12" s="372">
        <v>4.2387689621367235E-2</v>
      </c>
      <c r="E12" s="770">
        <v>2041109</v>
      </c>
      <c r="F12" s="372">
        <v>4.2387675033523441E-2</v>
      </c>
      <c r="G12" s="770">
        <v>3495227</v>
      </c>
      <c r="H12" s="372">
        <v>3.9398037094586419E-2</v>
      </c>
      <c r="I12" s="770">
        <v>110181</v>
      </c>
      <c r="J12" s="372">
        <v>2.6000000000000002E-2</v>
      </c>
      <c r="K12" s="770">
        <v>224952</v>
      </c>
      <c r="L12" s="372">
        <v>2.6000000000000002E-2</v>
      </c>
    </row>
    <row r="13" spans="2:13" ht="22.8">
      <c r="B13" s="774" t="s">
        <v>301</v>
      </c>
      <c r="C13" s="775">
        <v>154716713</v>
      </c>
      <c r="D13" s="372" t="s">
        <v>267</v>
      </c>
      <c r="E13" s="775">
        <v>7966857</v>
      </c>
      <c r="F13" s="372" t="s">
        <v>267</v>
      </c>
      <c r="G13" s="775">
        <v>863911</v>
      </c>
      <c r="H13" s="372" t="s">
        <v>267</v>
      </c>
      <c r="I13" s="775">
        <v>282452</v>
      </c>
      <c r="J13" s="372" t="s">
        <v>267</v>
      </c>
      <c r="K13" s="775">
        <v>217668</v>
      </c>
      <c r="L13" s="372" t="s">
        <v>267</v>
      </c>
    </row>
    <row r="14" spans="2:13" ht="15" customHeight="1">
      <c r="B14" s="776" t="s">
        <v>302</v>
      </c>
      <c r="C14" s="777">
        <v>178155556</v>
      </c>
      <c r="D14" s="778"/>
      <c r="E14" s="777">
        <v>83105448</v>
      </c>
      <c r="F14" s="778"/>
      <c r="G14" s="777">
        <v>166433232</v>
      </c>
      <c r="H14" s="778"/>
      <c r="I14" s="777">
        <v>262059298</v>
      </c>
      <c r="J14" s="778"/>
      <c r="K14" s="777">
        <v>1374674425</v>
      </c>
      <c r="L14" s="779"/>
    </row>
    <row r="15" spans="2:13"/>
    <row r="16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de7296aeec20a87435b77c86a52cc716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975f35628241f204d7acc6e228c80544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elements/1.1/"/>
    <ds:schemaRef ds:uri="http://purl.org/dc/terms/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203fbbe5-d99c-4e1d-a63b-b9b23522c091"/>
    <ds:schemaRef ds:uri="http://schemas.microsoft.com/office/2006/metadata/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59B4C20E-DE0F-47E5-A52B-BF5D4007F30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1</vt:i4>
      </vt:variant>
      <vt:variant>
        <vt:lpstr>Rangos con nombre</vt:lpstr>
      </vt:variant>
      <vt:variant>
        <vt:i4>2</vt:i4>
      </vt:variant>
    </vt:vector>
  </HeadingPairs>
  <TitlesOfParts>
    <vt:vector size="33" baseType="lpstr">
      <vt:lpstr>Validaciones</vt:lpstr>
      <vt:lpstr>Activo</vt:lpstr>
      <vt:lpstr>Pasivo</vt:lpstr>
      <vt:lpstr>Resultado</vt:lpstr>
      <vt:lpstr>Flujo</vt:lpstr>
      <vt:lpstr>Cambio Patrimonio</vt:lpstr>
      <vt:lpstr>N2.2 Reclasificaciones</vt:lpstr>
      <vt:lpstr>N2.2 Filiales</vt:lpstr>
      <vt:lpstr>N3 Perfil Vencimiento</vt:lpstr>
      <vt:lpstr>N6 Directorio y Comité</vt:lpstr>
      <vt:lpstr>N9 Mantenido Venta</vt:lpstr>
      <vt:lpstr>N15.2 Pasivo por arrenda</vt:lpstr>
      <vt:lpstr>N16 Impuestos Dif.</vt:lpstr>
      <vt:lpstr>N17.3 Clases Instrum. Finan.</vt:lpstr>
      <vt:lpstr>N16.7 AFR actual</vt:lpstr>
      <vt:lpstr>N17.4 Préstamos CP</vt:lpstr>
      <vt:lpstr>N17.4 Préstamos LP</vt:lpstr>
      <vt:lpstr>N17.4 Bonos CP</vt:lpstr>
      <vt:lpstr>N17.4 Bonos LP</vt:lpstr>
      <vt:lpstr>N16.4 Conciliación SI y SF</vt:lpstr>
      <vt:lpstr>N20 Beneficios Empleados</vt:lpstr>
      <vt:lpstr>N21 Pas. No Financiero</vt:lpstr>
      <vt:lpstr>N25 Ingresos Ordinarios</vt:lpstr>
      <vt:lpstr>N26 Otros Gtos. Nat.</vt:lpstr>
      <vt:lpstr>N27 Otros Ingresos y Gtos.</vt:lpstr>
      <vt:lpstr>N29 Operaciones Discontinuadas</vt:lpstr>
      <vt:lpstr>N30 Segmentos</vt:lpstr>
      <vt:lpstr>N32 EEFF filiales</vt:lpstr>
      <vt:lpstr>N34.1 CovenantAA</vt:lpstr>
      <vt:lpstr>CovenantAC</vt:lpstr>
      <vt:lpstr>N6 CxC CxP Relacionadas</vt:lpstr>
      <vt:lpstr>'N26 Otros Gtos. Nat.'!Área_de_impresión</vt:lpstr>
      <vt:lpstr>'N27 Otros Ingresos y Gtos.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11-12T19:58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3-Restringido</vt:lpwstr>
  </property>
  <property fmtid="{D5CDD505-2E9C-101B-9397-08002B2CF9AE}" pid="8" name="MediaServiceImageTags">
    <vt:lpwstr/>
  </property>
</Properties>
</file>